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</row>
    <row r="2869" spans="2:171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</row>
    <row r="2870" spans="2:171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</row>
    <row r="2871" spans="2:171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</row>
    <row r="2872" spans="2:171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</row>
    <row r="2873" spans="2:171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</row>
    <row r="2874" spans="2:171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</row>
    <row r="2875" spans="2:171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</row>
    <row r="2876" spans="2:171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</row>
    <row r="2877" spans="2:171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</row>
    <row r="2878" spans="2:171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</row>
    <row r="2879" spans="2:171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</row>
    <row r="2880" spans="2:171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</row>
    <row r="2881" spans="2:171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</row>
    <row r="2882" spans="2:171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</row>
    <row r="2883" spans="2:171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</row>
    <row r="2884" spans="2:171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</row>
    <row r="2885" spans="2:171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</row>
    <row r="2886" spans="2:171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</row>
    <row r="2887" spans="2:171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</row>
    <row r="2888" spans="2:171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</row>
    <row r="2889" spans="2:171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</row>
    <row r="2890" spans="2:171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</row>
    <row r="2891" spans="2:171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</row>
    <row r="2892" spans="2:171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</row>
    <row r="2893" spans="2:171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</row>
    <row r="2894" spans="2:171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</row>
    <row r="2895" spans="2:171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</row>
    <row r="2896" spans="2:171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</row>
    <row r="2897" spans="2:171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</row>
    <row r="2898" spans="2:171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</row>
    <row r="2899" spans="2:171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</row>
    <row r="2900" spans="2:171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</row>
    <row r="2901" spans="2:171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</row>
    <row r="2902" spans="2:171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</row>
    <row r="2903" spans="2:171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</row>
    <row r="2904" spans="2:171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</row>
    <row r="2905" spans="2:171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</row>
    <row r="2906" spans="2:171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</row>
    <row r="2907" spans="2:171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</row>
    <row r="2908" spans="2:171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</row>
    <row r="2909" spans="2:171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</row>
    <row r="2910" spans="2:171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</row>
    <row r="2911" spans="2:171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</row>
    <row r="2912" spans="2:171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</row>
    <row r="2913" spans="2:171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</row>
    <row r="2914" spans="2:171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</row>
    <row r="2915" spans="2:171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</row>
    <row r="2916" spans="2:171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</row>
    <row r="2917" spans="2:171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</row>
    <row r="2918" spans="2:171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</row>
    <row r="2919" spans="2:171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</row>
    <row r="2920" spans="2:171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</row>
    <row r="2921" spans="2:171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</row>
    <row r="2922" spans="2:171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</row>
    <row r="2923" spans="2:171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</row>
    <row r="2924" spans="2:171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</row>
    <row r="2925" spans="2:171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</row>
    <row r="2926" spans="2:171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</row>
    <row r="2927" spans="2:171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</row>
    <row r="2928" spans="2:171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</row>
    <row r="2929" spans="2:171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</row>
    <row r="2930" spans="2:171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</row>
    <row r="2931" spans="2:171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</row>
    <row r="2932" spans="2:171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</row>
    <row r="2933" spans="2:171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</row>
    <row r="2934" spans="2:171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</row>
    <row r="2935" spans="2:171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</row>
    <row r="2936" spans="2:171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</row>
    <row r="2937" spans="2:171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</row>
    <row r="2938" spans="2:171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</row>
    <row r="2939" spans="2:171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</row>
    <row r="2940" spans="2:171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</row>
    <row r="2941" spans="2:171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</row>
    <row r="2942" spans="2:171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</row>
    <row r="2943" spans="2:171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</row>
    <row r="2944" spans="2:171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</row>
    <row r="2945" spans="2:171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</row>
    <row r="2946" spans="2:171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</row>
    <row r="2947" spans="2:171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</row>
    <row r="2948" spans="2:171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</row>
    <row r="2949" spans="2:171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</row>
    <row r="2950" spans="2:171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</row>
    <row r="2951" spans="2:171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</row>
    <row r="2952" spans="2:171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</row>
    <row r="2953" spans="2:171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</row>
    <row r="2954" spans="2:171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</row>
    <row r="2955" spans="2:171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</row>
    <row r="2956" spans="2:171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</row>
    <row r="2957" spans="2:171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</row>
    <row r="2958" spans="2:171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</row>
    <row r="2959" spans="2:171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</row>
    <row r="2960" spans="2:171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</row>
    <row r="2961" spans="2:171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</row>
    <row r="2962" spans="2:171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</row>
    <row r="2963" spans="2:171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</row>
    <row r="2964" spans="2:171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</row>
    <row r="2965" spans="2:171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</row>
    <row r="2966" spans="2:171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</row>
    <row r="2967" spans="2:171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</row>
    <row r="2968" spans="2:171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</row>
    <row r="2969" spans="2:171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</row>
    <row r="2970" spans="2:171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</row>
    <row r="2971" spans="2:171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</row>
    <row r="2972" spans="2:171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</row>
    <row r="2973" spans="2:171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</row>
    <row r="2974" spans="2:171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</row>
    <row r="2975" spans="2:171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</row>
    <row r="2976" spans="2:171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</row>
    <row r="2977" spans="2:171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</row>
    <row r="2978" spans="2:171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</row>
    <row r="2979" spans="2:171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</row>
    <row r="2980" spans="2:171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</row>
    <row r="2981" spans="2:171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</row>
    <row r="2982" spans="2:171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</row>
    <row r="2983" spans="2:171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</row>
    <row r="2984" spans="2:171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</row>
    <row r="2985" spans="2:171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</row>
    <row r="2986" spans="2:171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</row>
    <row r="2987" spans="2:171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</row>
    <row r="2988" spans="2:171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</row>
    <row r="2989" spans="2:171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</row>
    <row r="2990" spans="2:171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</row>
    <row r="2991" spans="2:171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</row>
    <row r="2992" spans="2:171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</row>
    <row r="2993" spans="2:171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</row>
    <row r="2994" spans="2:171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</row>
    <row r="2995" spans="2:171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</row>
    <row r="2996" spans="2:171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</row>
    <row r="2997" spans="2:171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</row>
    <row r="2998" spans="2:171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</row>
    <row r="2999" spans="2:171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</row>
    <row r="3000" spans="2:171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</row>
    <row r="3001" spans="2:171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</row>
    <row r="3002" spans="2:171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</row>
    <row r="3003" spans="2:171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</row>
    <row r="3004" spans="2:171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</row>
    <row r="3005" spans="2:171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</row>
    <row r="3006" spans="2:171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</row>
    <row r="3007" spans="2:171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</row>
    <row r="3008" spans="2:171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</row>
    <row r="3009" spans="2:171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</row>
    <row r="3010" spans="2:171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</row>
    <row r="3011" spans="2:171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</row>
    <row r="3012" spans="2:171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</row>
    <row r="3013" spans="2:171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</row>
    <row r="3014" spans="2:171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</row>
    <row r="3015" spans="2:171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</row>
    <row r="3016" spans="2:171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</row>
    <row r="3017" spans="2:171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</row>
    <row r="3018" spans="2:171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</row>
    <row r="3019" spans="2:171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</row>
    <row r="3020" spans="2:171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</row>
    <row r="3021" spans="2:171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</row>
    <row r="3022" spans="2:171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</row>
    <row r="3023" spans="2:171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</row>
    <row r="3024" spans="2:171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</row>
    <row r="3025" spans="2:171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</row>
    <row r="3026" spans="2:171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</row>
    <row r="3027" spans="2:171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</row>
    <row r="3028" spans="2:171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</row>
    <row r="3029" spans="2:171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</row>
    <row r="3030" spans="2:171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</row>
    <row r="3031" spans="2:171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</row>
    <row r="3032" spans="2:171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</row>
    <row r="3033" spans="2:171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</row>
    <row r="3034" spans="2:171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</row>
    <row r="3035" spans="2:171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</row>
    <row r="3036" spans="2:171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</row>
    <row r="3037" spans="2:171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</row>
    <row r="3038" spans="2:171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</row>
    <row r="3039" spans="2:171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</row>
    <row r="3040" spans="2:171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</row>
    <row r="3041" spans="2:171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</row>
    <row r="3042" spans="2:171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</row>
    <row r="3043" spans="2:171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</row>
    <row r="3044" spans="2:171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</row>
    <row r="3045" spans="2:171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</row>
    <row r="3046" spans="2:171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</row>
    <row r="3047" spans="2:171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</row>
    <row r="3048" spans="2:171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</row>
    <row r="3049" spans="2:171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</row>
    <row r="3050" spans="2:171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</row>
    <row r="3051" spans="2:171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</row>
    <row r="3052" spans="2:171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</row>
    <row r="3053" spans="2:171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</row>
    <row r="3054" spans="2:171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</row>
    <row r="3055" spans="2:171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</row>
    <row r="3056" spans="2:171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</row>
    <row r="3057" spans="2:171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</row>
    <row r="3058" spans="2:171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</row>
    <row r="3059" spans="2:171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</row>
    <row r="3060" spans="2:171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</row>
    <row r="3061" spans="2:171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</row>
    <row r="3062" spans="2:171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</row>
    <row r="3063" spans="2:171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</row>
    <row r="3064" spans="2:171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</row>
    <row r="3065" spans="2:171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</row>
    <row r="3066" spans="2:171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</row>
    <row r="3067" spans="2:171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</row>
    <row r="3068" spans="2:171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</row>
    <row r="3069" spans="2:171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</row>
    <row r="3070" spans="2:171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</row>
    <row r="3071" spans="2:171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</row>
    <row r="3072" spans="2:171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</row>
    <row r="3073" spans="2:171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</row>
    <row r="3074" spans="2:171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</row>
    <row r="3075" spans="2:171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</row>
    <row r="3076" spans="2:171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</row>
    <row r="3077" spans="2:171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</row>
    <row r="3078" spans="2:171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</row>
    <row r="3079" spans="2:171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</row>
    <row r="3080" spans="2:171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</row>
    <row r="3081" spans="2:171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</row>
    <row r="3082" spans="2:171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</row>
    <row r="3083" spans="2:171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</row>
    <row r="3084" spans="2:171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</row>
    <row r="3085" spans="2:171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</row>
    <row r="3086" spans="2:171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</row>
    <row r="3087" spans="2:171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</row>
    <row r="3088" spans="2:171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</row>
    <row r="3089" spans="2:171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</row>
    <row r="3090" spans="2:171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</row>
    <row r="3091" spans="2:171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</row>
    <row r="3092" spans="2:171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</row>
    <row r="3093" spans="2:171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</row>
    <row r="3094" spans="2:171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</row>
    <row r="3095" spans="2:171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</row>
    <row r="3096" spans="2:171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</row>
    <row r="3097" spans="2:171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</row>
    <row r="3098" spans="2:171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</row>
    <row r="3099" spans="2:171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</row>
    <row r="3100" spans="2:171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</row>
    <row r="3101" spans="2:171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</row>
    <row r="3102" spans="2:171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</row>
    <row r="3103" spans="2:171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</row>
    <row r="3104" spans="2:171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</row>
    <row r="3105" spans="2:171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</row>
    <row r="3106" spans="2:171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</row>
    <row r="3107" spans="2:171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</row>
    <row r="3108" spans="2:171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</row>
    <row r="3109" spans="2:171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</row>
    <row r="3110" spans="2:171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</row>
    <row r="3111" spans="2:171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</row>
    <row r="3112" spans="2:171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</row>
    <row r="3113" spans="2:171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</row>
    <row r="3114" spans="2:171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</row>
    <row r="3115" spans="2:171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</row>
    <row r="3116" spans="2:171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</row>
    <row r="3117" spans="2:171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</row>
    <row r="3118" spans="2:171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</row>
    <row r="3119" spans="2:171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</row>
    <row r="3120" spans="2:171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</row>
    <row r="3121" spans="2:171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</row>
    <row r="3122" spans="2:171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</row>
    <row r="3123" spans="2:171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</row>
    <row r="3124" spans="2:171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</row>
    <row r="3125" spans="2:171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</row>
    <row r="3126" spans="2:171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</row>
    <row r="3127" spans="2:171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</row>
    <row r="3128" spans="2:171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</row>
    <row r="3129" spans="2:171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</row>
    <row r="3130" spans="2:171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</row>
    <row r="3131" spans="2:171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</row>
    <row r="3132" spans="2:171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</row>
    <row r="3133" spans="2:171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</row>
    <row r="3134" spans="2:171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</row>
    <row r="3135" spans="2:171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</row>
    <row r="3136" spans="2:171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</row>
    <row r="3137" spans="2:171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</row>
    <row r="3138" spans="2:171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</row>
    <row r="3139" spans="2:171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</row>
    <row r="3140" spans="2:171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</row>
    <row r="3141" spans="2:171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</row>
    <row r="3142" spans="2:171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</row>
    <row r="3143" spans="2:171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</row>
    <row r="3144" spans="2:171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</row>
    <row r="3145" spans="2:171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</row>
    <row r="3146" spans="2:171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</row>
    <row r="3147" spans="2:171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</row>
    <row r="3148" spans="2:171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</row>
    <row r="3149" spans="2:171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</row>
    <row r="3150" spans="2:171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</row>
    <row r="3151" spans="2:171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</row>
    <row r="3152" spans="2:171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</row>
    <row r="3153" spans="2:171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</row>
    <row r="3154" spans="2:171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</row>
    <row r="3155" spans="2:171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</row>
    <row r="3156" spans="2:171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</row>
    <row r="3157" spans="2:171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</row>
    <row r="3158" spans="2:171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</row>
    <row r="3159" spans="2:171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</row>
    <row r="3160" spans="2:171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</row>
    <row r="3161" spans="2:171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</row>
    <row r="3162" spans="2:171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</row>
    <row r="3163" spans="2:171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</row>
    <row r="3164" spans="2:171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</row>
    <row r="3165" spans="2:171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</row>
    <row r="3166" spans="2:171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</row>
    <row r="3167" spans="2:171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</row>
    <row r="3168" spans="2:171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</row>
    <row r="3169" spans="2:171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</row>
    <row r="3170" spans="2:171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</row>
    <row r="3171" spans="2:171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</row>
    <row r="3172" spans="2:171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</row>
    <row r="3173" spans="2:171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</row>
    <row r="3174" spans="2:171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</row>
    <row r="3175" spans="2:171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</row>
    <row r="3176" spans="2:171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</row>
    <row r="3177" spans="2:171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</row>
    <row r="3178" spans="2:171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</row>
    <row r="3179" spans="2:171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</row>
    <row r="3180" spans="2:171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</row>
    <row r="3181" spans="2:171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</row>
    <row r="3182" spans="2:171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</row>
    <row r="3183" spans="2:171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</row>
    <row r="3184" spans="2:171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</row>
    <row r="3185" spans="2:171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</row>
    <row r="3186" spans="2:171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</row>
    <row r="3187" spans="2:171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</row>
    <row r="3188" spans="2:171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</row>
    <row r="3189" spans="2:171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</row>
    <row r="3190" spans="2:171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</row>
    <row r="3191" spans="2:171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</row>
    <row r="3192" spans="2:171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</row>
    <row r="3193" spans="2:171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</row>
    <row r="3194" spans="2:171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</row>
    <row r="3195" spans="2:171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</row>
    <row r="3196" spans="2:171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</row>
    <row r="3197" spans="2:171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</row>
    <row r="3198" spans="2:171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</row>
    <row r="3199" spans="2:171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</row>
    <row r="3200" spans="2:171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</row>
    <row r="3201" spans="2:171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</row>
    <row r="3202" spans="2:171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</row>
    <row r="3203" spans="2:171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</row>
    <row r="3204" spans="2:171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</row>
    <row r="3205" spans="2:171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</row>
    <row r="3206" spans="2:171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</row>
    <row r="3207" spans="2:171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</row>
    <row r="3208" spans="2:171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</row>
    <row r="3209" spans="2:171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</row>
    <row r="3210" spans="2:171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</row>
    <row r="3211" spans="2:171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</row>
    <row r="3212" spans="2:171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</row>
    <row r="3213" spans="2:171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</row>
    <row r="3214" spans="2:171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</row>
    <row r="3215" spans="2:171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</row>
    <row r="3216" spans="2:171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</row>
    <row r="3217" spans="2:171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</row>
    <row r="3218" spans="2:171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</row>
    <row r="3219" spans="2:171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</row>
    <row r="3220" spans="2:171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</row>
    <row r="3221" spans="2:171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</row>
    <row r="3222" spans="2:171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</row>
    <row r="3223" spans="2:171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</row>
    <row r="3224" spans="2:171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</row>
    <row r="3225" spans="2:171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</row>
    <row r="3226" spans="2:171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</row>
    <row r="3227" spans="2:171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</row>
    <row r="3228" spans="2:171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</row>
    <row r="3229" spans="2:171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</row>
    <row r="3230" spans="2:171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</row>
    <row r="3231" spans="2:171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</row>
    <row r="3232" spans="2:171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</row>
    <row r="3233" spans="2:171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</row>
    <row r="3234" spans="2:171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</row>
    <row r="3235" spans="2:171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</row>
    <row r="3236" spans="2:171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</row>
    <row r="3237" spans="2:171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</row>
    <row r="3238" spans="2:171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</row>
    <row r="3239" spans="2:171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</row>
    <row r="3240" spans="2:171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</row>
    <row r="3241" spans="2:171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</row>
    <row r="3242" spans="2:171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</row>
    <row r="3243" spans="2:171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</row>
    <row r="3244" spans="2:171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</row>
    <row r="3245" spans="2:171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</row>
    <row r="3246" spans="2:171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</row>
    <row r="3247" spans="2:171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</row>
    <row r="3248" spans="2:171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</row>
    <row r="3249" spans="2:171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</row>
    <row r="3250" spans="2:171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</row>
    <row r="3251" spans="2:171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</row>
    <row r="3252" spans="2:171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</row>
    <row r="3253" spans="2:171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</row>
    <row r="3254" spans="2:171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</row>
    <row r="3255" spans="2:171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</row>
    <row r="3256" spans="2:171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</row>
    <row r="3257" spans="2:171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</row>
    <row r="3258" spans="2:171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</row>
    <row r="3259" spans="2:171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</row>
    <row r="3260" spans="2:171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</row>
    <row r="3261" spans="2:171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</row>
    <row r="3262" spans="2:171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</row>
    <row r="3263" spans="2:171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</row>
    <row r="3264" spans="2:171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</row>
    <row r="3265" spans="2:171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</row>
    <row r="3266" spans="2:171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</row>
    <row r="3267" spans="2:171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</row>
    <row r="3268" spans="2:171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</row>
    <row r="3269" spans="2:171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</row>
    <row r="3270" spans="2:171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</row>
    <row r="3271" spans="2:171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</row>
    <row r="3272" spans="2:171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</row>
    <row r="3273" spans="2:171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</row>
    <row r="3274" spans="2:171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</row>
    <row r="3275" spans="2:171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</row>
    <row r="3276" spans="2:171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</row>
    <row r="3277" spans="2:171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</row>
    <row r="3278" spans="2:171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</row>
    <row r="3279" spans="2:171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</row>
    <row r="3280" spans="2:171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</row>
    <row r="3281" spans="2:171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</row>
    <row r="3282" spans="2:171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</row>
    <row r="3283" spans="2:171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</row>
    <row r="3284" spans="2:171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</row>
    <row r="3285" spans="2:171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</row>
    <row r="3286" spans="2:171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</row>
    <row r="3287" spans="2:171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</row>
    <row r="3288" spans="2:171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</row>
    <row r="3289" spans="2:171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</row>
    <row r="3290" spans="2:171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</row>
    <row r="3291" spans="2:171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</row>
    <row r="3292" spans="2:171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</row>
    <row r="3293" spans="2:171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</row>
    <row r="3294" spans="2:171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</row>
    <row r="3295" spans="2:171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</row>
    <row r="3296" spans="2:171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</row>
    <row r="3297" spans="2:171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</row>
    <row r="3298" spans="2:171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</row>
    <row r="3299" spans="2:171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</row>
    <row r="3300" spans="2:171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</row>
    <row r="3301" spans="2:171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</row>
    <row r="3302" spans="2:171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</row>
    <row r="3303" spans="2:171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</row>
    <row r="3304" spans="2:171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</row>
    <row r="3305" spans="2:171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</row>
    <row r="3306" spans="2:171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</row>
    <row r="3307" spans="2:171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</row>
    <row r="3308" spans="2:171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</row>
    <row r="3309" spans="2:171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</row>
    <row r="3310" spans="2:171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</row>
    <row r="3311" spans="2:171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</row>
    <row r="3312" spans="2:171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</row>
    <row r="3313" spans="2:171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</row>
    <row r="3314" spans="2:171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</row>
    <row r="3315" spans="2:171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</row>
    <row r="3316" spans="2:171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</row>
    <row r="3317" spans="2:171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</row>
    <row r="3318" spans="2:171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</row>
    <row r="3319" spans="2:171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</row>
    <row r="3320" spans="2:171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</row>
    <row r="3321" spans="2:171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</row>
    <row r="3322" spans="2:171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</row>
    <row r="3323" spans="2:171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</row>
    <row r="3324" spans="2:171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</row>
    <row r="3325" spans="2:171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</row>
    <row r="3326" spans="2:171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</row>
    <row r="3327" spans="2:171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</row>
    <row r="3328" spans="2:171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</row>
    <row r="3329" spans="2:171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</row>
    <row r="3330" spans="2:171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</row>
    <row r="3331" spans="2:171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</row>
    <row r="3332" spans="2:171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</row>
    <row r="3333" spans="2:171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</row>
    <row r="3334" spans="2:171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</row>
    <row r="3335" spans="2:171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</row>
    <row r="3336" spans="2:171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</row>
    <row r="3337" spans="2:171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</row>
    <row r="3338" spans="2:171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</row>
    <row r="3339" spans="2:171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</row>
    <row r="3340" spans="2:171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</row>
    <row r="3341" spans="2:171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</row>
    <row r="3342" spans="2:171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</row>
    <row r="3343" spans="2:171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</row>
    <row r="3344" spans="2:171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</row>
    <row r="3345" spans="2:171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</row>
    <row r="3346" spans="2:171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</row>
    <row r="3347" spans="2:171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</row>
    <row r="3348" spans="2:171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</row>
    <row r="3349" spans="2:171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</row>
    <row r="3350" spans="2:171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</row>
    <row r="3351" spans="2:171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</row>
    <row r="3352" spans="2:171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</row>
    <row r="3353" spans="2:171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</row>
    <row r="3354" spans="2:171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</row>
    <row r="3355" spans="2:171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</row>
    <row r="3356" spans="2:171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</row>
    <row r="3357" spans="2:171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</row>
    <row r="3358" spans="2:171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</row>
    <row r="3359" spans="2:171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</row>
    <row r="3360" spans="2:171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</row>
    <row r="3361" spans="2:171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</row>
    <row r="3362" spans="2:171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</row>
    <row r="3363" spans="2:171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</row>
    <row r="3364" spans="2:171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</row>
    <row r="3365" spans="2:171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</row>
    <row r="3366" spans="2:171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</row>
    <row r="3367" spans="2:171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</row>
    <row r="3368" spans="2:171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</row>
    <row r="3369" spans="2:171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</row>
    <row r="3370" spans="2:171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</row>
    <row r="3371" spans="2:171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</row>
    <row r="3372" spans="2:171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</row>
    <row r="3373" spans="2:171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</row>
    <row r="3374" spans="2:171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</row>
    <row r="3375" spans="2:171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</row>
    <row r="3376" spans="2:171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</row>
    <row r="3377" spans="2:171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</row>
    <row r="3378" spans="2:171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</row>
    <row r="3379" spans="2:171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</row>
    <row r="3380" spans="2:171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</row>
    <row r="3381" spans="2:171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</row>
    <row r="3382" spans="2:171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</row>
    <row r="3383" spans="2:171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</row>
    <row r="3384" spans="2:171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</row>
    <row r="3385" spans="2:171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</row>
    <row r="3386" spans="2:171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</row>
    <row r="3387" spans="2:171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</row>
    <row r="3388" spans="2:171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</row>
    <row r="3389" spans="2:171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</row>
    <row r="3390" spans="2:171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</row>
    <row r="3391" spans="2:171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</row>
    <row r="3392" spans="2:171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</row>
    <row r="3393" spans="2:171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</row>
    <row r="3394" spans="2:171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</row>
    <row r="3395" spans="2:171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</row>
    <row r="3396" spans="2:171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</row>
    <row r="3397" spans="2:171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</row>
    <row r="3398" spans="2:171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</row>
    <row r="3399" spans="2:171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</row>
    <row r="3400" spans="2:171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</row>
    <row r="3401" spans="2:171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</row>
    <row r="3402" spans="2:171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</row>
    <row r="3403" spans="2:171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</row>
    <row r="3404" spans="2:171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</row>
    <row r="3405" spans="2:171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</row>
    <row r="3406" spans="2:171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</row>
    <row r="3407" spans="2:171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</row>
    <row r="3408" spans="2:171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</row>
    <row r="3409" spans="2:171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</row>
    <row r="3410" spans="2:171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</row>
    <row r="3411" spans="2:171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</row>
    <row r="3412" spans="2:171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</row>
    <row r="3413" spans="2:171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</row>
    <row r="3414" spans="2:171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</row>
    <row r="3415" spans="2:171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</row>
    <row r="3416" spans="2:171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</row>
    <row r="3417" spans="2:171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</row>
    <row r="3418" spans="2:171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</row>
    <row r="3419" spans="2:171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</row>
    <row r="3420" spans="2:171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</row>
    <row r="3421" spans="2:171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</row>
    <row r="3422" spans="2:171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</row>
    <row r="3423" spans="2:171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</row>
    <row r="3424" spans="2:171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</row>
    <row r="3425" spans="2:171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</row>
    <row r="3426" spans="2:171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</row>
    <row r="3427" spans="2:171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</row>
    <row r="3428" spans="2:171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</row>
    <row r="3429" spans="2:171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</row>
    <row r="3430" spans="2:171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</row>
    <row r="3431" spans="2:171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</row>
    <row r="3432" spans="2:171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</row>
    <row r="3433" spans="2:171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</row>
    <row r="3434" spans="2:171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</row>
    <row r="3435" spans="2:171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</row>
    <row r="3436" spans="2:171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</row>
    <row r="3437" spans="2:171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</row>
    <row r="3438" spans="2:171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</row>
    <row r="3439" spans="2:171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</row>
    <row r="3440" spans="2:171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</row>
    <row r="3441" spans="2:171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</row>
    <row r="3442" spans="2:171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</row>
    <row r="3443" spans="2:171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</row>
    <row r="3444" spans="2:171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</row>
    <row r="3445" spans="2:171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</row>
    <row r="3446" spans="2:171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</row>
    <row r="3447" spans="2:171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</row>
    <row r="3448" spans="2:171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</row>
    <row r="3449" spans="2:171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</row>
    <row r="3450" spans="2:171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</row>
    <row r="3451" spans="2:171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</row>
    <row r="3452" spans="2:171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</row>
    <row r="3453" spans="2:171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</row>
    <row r="3454" spans="2:171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</row>
    <row r="3455" spans="2:171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</row>
    <row r="3456" spans="2:171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</row>
    <row r="3457" spans="2:171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</row>
    <row r="3458" spans="2:171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</row>
    <row r="3459" spans="2:171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</row>
    <row r="3460" spans="2:171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</row>
    <row r="3461" spans="2:171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</row>
    <row r="3462" spans="2:171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</row>
    <row r="3463" spans="2:171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</row>
    <row r="3464" spans="2:171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</row>
    <row r="3465" spans="2:171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</row>
    <row r="3466" spans="2:171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</row>
    <row r="3467" spans="2:171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</row>
    <row r="3468" spans="2:171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</row>
    <row r="3469" spans="2:171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</row>
    <row r="3470" spans="2:171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</row>
    <row r="3471" spans="2:171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</row>
    <row r="3472" spans="2:171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</row>
    <row r="3473" spans="2:171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</row>
    <row r="3474" spans="2:171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</row>
    <row r="3475" spans="2:171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</row>
    <row r="3476" spans="2:171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</row>
    <row r="3477" spans="2:171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</row>
    <row r="3478" spans="2:171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</row>
    <row r="3479" spans="2:171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</row>
    <row r="3480" spans="2:171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</row>
    <row r="3481" spans="2:171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</row>
    <row r="3482" spans="2:171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</row>
    <row r="3483" spans="2:171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</row>
    <row r="3484" spans="2:171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</row>
    <row r="3485" spans="2:171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</row>
    <row r="3486" spans="2:171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</row>
    <row r="3487" spans="2:171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</row>
    <row r="3488" spans="2:171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</row>
    <row r="3489" spans="2:171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</row>
    <row r="3490" spans="2:171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</row>
    <row r="3491" spans="2:171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</row>
    <row r="3492" spans="2:171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</row>
    <row r="3493" spans="2:171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</row>
    <row r="3494" spans="2:171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</row>
    <row r="3495" spans="2:171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</row>
    <row r="3496" spans="2:171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</row>
    <row r="3497" spans="2:171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</row>
    <row r="3498" spans="2:171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</row>
    <row r="3499" spans="2:171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</row>
    <row r="3500" spans="2:171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</row>
    <row r="3501" spans="2:171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</row>
    <row r="3502" spans="2:171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</row>
    <row r="3503" spans="2:171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</row>
    <row r="3504" spans="2:171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</row>
    <row r="3505" spans="2:171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</row>
    <row r="3506" spans="2:171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</row>
    <row r="3507" spans="2:171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</row>
    <row r="3508" spans="2:171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</row>
    <row r="3509" spans="2:171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</row>
    <row r="3510" spans="2:171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</row>
    <row r="3511" spans="2:171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</row>
    <row r="3512" spans="2:171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</row>
    <row r="3513" spans="2:171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</row>
    <row r="3514" spans="2:171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</row>
    <row r="3515" spans="2:171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</row>
    <row r="3516" spans="2:171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</row>
    <row r="3517" spans="2:171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</row>
    <row r="3518" spans="2:171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</row>
    <row r="3519" spans="2:171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</row>
    <row r="3520" spans="2:171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69</v>
      </c>
      <c r="AV3535">
        <f>SUBTOTAL(109,Deaths[05.03.2020])</f>
        <v>10049</v>
      </c>
      <c r="AW3535">
        <f>SUBTOTAL(109,Deaths[06.03.2020])</f>
        <v>10387</v>
      </c>
      <c r="AX3535">
        <f>SUBTOTAL(109,Deaths[07.03.2020])</f>
        <v>10687</v>
      </c>
      <c r="AY3535">
        <f>SUBTOTAL(109,Deaths[08.03.2020])</f>
        <v>11418</v>
      </c>
      <c r="AZ3535">
        <f>SUBTOTAL(109,Deaths[09.03.2020])</f>
        <v>11977</v>
      </c>
      <c r="BA3535">
        <f>SUBTOTAL(109,Deaths[10.03.2020])</f>
        <v>12811</v>
      </c>
      <c r="BB3535">
        <f>SUBTOTAL(109,Deaths[11.03.2020])</f>
        <v>13860</v>
      </c>
      <c r="BC3535">
        <f>SUBTOTAL(109,Deaths[12.03.2020])</f>
        <v>14776</v>
      </c>
      <c r="BD3535">
        <f>SUBTOTAL(109,Deaths[13.03.2020])</f>
        <v>16279</v>
      </c>
      <c r="BE3535">
        <f>SUBTOTAL(109,Deaths[14.03.2020])</f>
        <v>17542</v>
      </c>
      <c r="BF3535">
        <f>SUBTOTAL(109,Deaths[15.03.2020])</f>
        <v>19471</v>
      </c>
      <c r="BG3535">
        <f>SUBTOTAL(109,Deaths[16.03.2020])</f>
        <v>21535</v>
      </c>
      <c r="BH3535">
        <f>SUBTOTAL(109,Deaths[17.03.2020])</f>
        <v>23983</v>
      </c>
      <c r="BI3535">
        <f>SUBTOTAL(109,Deaths[18.03.2020])</f>
        <v>26723</v>
      </c>
      <c r="BJ3535">
        <f>SUBTOTAL(109,Deaths[19.03.2020])</f>
        <v>30115</v>
      </c>
      <c r="BK3535">
        <f>SUBTOTAL(109,Deaths[20.03.2020])</f>
        <v>34653</v>
      </c>
      <c r="BL3535">
        <f>SUBTOTAL(109,Deaths[21.03.2020])</f>
        <v>39865</v>
      </c>
      <c r="BM3535">
        <f>SUBTOTAL(109,Deaths[22.03.2020])</f>
        <v>45110</v>
      </c>
      <c r="BN3535">
        <f>SUBTOTAL(109,Deaths[23.03.2020])</f>
        <v>51044</v>
      </c>
      <c r="BO3535">
        <f>SUBTOTAL(109,Deaths[24.03.2020])</f>
        <v>58089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46</v>
      </c>
      <c r="BS3535">
        <f>SUBTOTAL(109,Deaths[28.03.2020])</f>
        <v>98915</v>
      </c>
      <c r="BT3535">
        <f>SUBTOTAL(109,Deaths[29.03.2020])</f>
        <v>109940</v>
      </c>
      <c r="BU3535">
        <f>SUBTOTAL(109,Deaths[30.03.2020])</f>
        <v>123244</v>
      </c>
      <c r="BV3535">
        <f>SUBTOTAL(109,Deaths[31.03.2020])</f>
        <v>138998</v>
      </c>
      <c r="BW3535">
        <f>SUBTOTAL(109,Deaths[01.04.2020])</f>
        <v>156885</v>
      </c>
      <c r="BX3535">
        <f>SUBTOTAL(109,Deaths[02.04.2020])</f>
        <v>177384</v>
      </c>
      <c r="BY3535">
        <f>SUBTOTAL(109,Deaths[03.04.2020])</f>
        <v>196631</v>
      </c>
      <c r="BZ3535">
        <f>SUBTOTAL(109,Deaths[04.04.2020])</f>
        <v>215458</v>
      </c>
      <c r="CA3535">
        <f>SUBTOTAL(109,Deaths[05.04.2020])</f>
        <v>231932</v>
      </c>
      <c r="CB3535">
        <f>SUBTOTAL(109,Deaths[06.04.2020])</f>
        <v>251101</v>
      </c>
      <c r="CC3535">
        <f>SUBTOTAL(109,Deaths[07.04.2020])</f>
        <v>277121</v>
      </c>
      <c r="CD3535">
        <f>SUBTOTAL(109,Deaths[08.04.2020])</f>
        <v>299414</v>
      </c>
      <c r="CE3535">
        <f>SUBTOTAL(109,Deaths[09.04.2020])</f>
        <v>324332</v>
      </c>
      <c r="CF3535">
        <f>SUBTOTAL(109,Deaths[10.04.2020])</f>
        <v>348212</v>
      </c>
      <c r="CG3535">
        <f>SUBTOTAL(109,Deaths[11.04.2020])</f>
        <v>368413</v>
      </c>
      <c r="CH3535">
        <f>SUBTOTAL(109,Deaths[12.04.2020])</f>
        <v>387371</v>
      </c>
      <c r="CI3535">
        <f>SUBTOTAL(109,Deaths[13.04.2020])</f>
        <v>406454</v>
      </c>
      <c r="CJ3535">
        <f>SUBTOTAL(109,Deaths[14.04.2020])</f>
        <v>429554</v>
      </c>
      <c r="CK3535">
        <f>SUBTOTAL(109,Deaths[15.04.2020])</f>
        <v>456998</v>
      </c>
      <c r="CL3535">
        <f>SUBTOTAL(109,Deaths[16.04.2020])</f>
        <v>481002</v>
      </c>
      <c r="CM3535">
        <f>SUBTOTAL(109,Deaths[17.04.2020])</f>
        <v>510273</v>
      </c>
      <c r="CN3535">
        <f>SUBTOTAL(109,Deaths[18.04.2020])</f>
        <v>532070</v>
      </c>
      <c r="CO3535">
        <f>SUBTOTAL(109,Deaths[19.04.2020])</f>
        <v>547031</v>
      </c>
      <c r="CP3535">
        <f>SUBTOTAL(109,Deaths[20.04.2020])</f>
        <v>565095</v>
      </c>
      <c r="CQ3535">
        <f>SUBTOTAL(109,Deaths[21.04.2020])</f>
        <v>588999</v>
      </c>
      <c r="CR3535">
        <f>SUBTOTAL(109,Deaths[22.04.2020])</f>
        <v>611661</v>
      </c>
      <c r="CS3535">
        <f>SUBTOTAL(109,Deaths[23.04.2020])</f>
        <v>634683</v>
      </c>
      <c r="CT3535">
        <f>SUBTOTAL(109,Deaths[24.04.2020])</f>
        <v>656834</v>
      </c>
      <c r="CU3535">
        <f>SUBTOTAL(109,Deaths[25.04.2020])</f>
        <v>675204</v>
      </c>
      <c r="CV3535">
        <f>SUBTOTAL(109,Deaths[26.04.2020])</f>
        <v>688126</v>
      </c>
      <c r="CW3535">
        <f>SUBTOTAL(109,Deaths[27.04.2020])</f>
        <v>703463</v>
      </c>
      <c r="CX3535">
        <f>SUBTOTAL(109,Deaths[28.04.2020])</f>
        <v>725031</v>
      </c>
      <c r="CY3535">
        <f>SUBTOTAL(109,Deaths[29.04.2020])</f>
        <v>747820</v>
      </c>
      <c r="CZ3535">
        <f>SUBTOTAL(109,Deaths[30.04.2020])</f>
        <v>767988</v>
      </c>
      <c r="DA3535">
        <f>SUBTOTAL(109,Deaths[01.05.2020])</f>
        <v>785371</v>
      </c>
      <c r="DB3535">
        <f>SUBTOTAL(109,Deaths[02.05.2020])</f>
        <v>802875</v>
      </c>
      <c r="DC3535">
        <f>SUBTOTAL(109,Deaths[03.05.2020])</f>
        <v>814295</v>
      </c>
      <c r="DD3535">
        <f>SUBTOTAL(109,Deaths[04.05.2020])</f>
        <v>828065</v>
      </c>
      <c r="DE3535">
        <f>SUBTOTAL(109,Deaths[05.05.2020])</f>
        <v>848001</v>
      </c>
      <c r="DF3535">
        <f>SUBTOTAL(109,Deaths[06.05.2020])</f>
        <v>870413</v>
      </c>
      <c r="DG3535">
        <f>SUBTOTAL(109,Deaths[07.05.2020])</f>
        <v>888575</v>
      </c>
      <c r="DH3535">
        <f>SUBTOTAL(109,Deaths[08.05.2020])</f>
        <v>906991</v>
      </c>
      <c r="DI3535">
        <f>SUBTOTAL(109,Deaths[09.05.2020])</f>
        <v>921243</v>
      </c>
      <c r="DJ3535">
        <f>SUBTOTAL(109,Deaths[10.05.2020])</f>
        <v>932832</v>
      </c>
      <c r="DK3535">
        <f>SUBTOTAL(109,Deaths[11.05.2020])</f>
        <v>944229</v>
      </c>
      <c r="FI3535">
        <f>SUBTOTAL(103,Deaths[30.06.2020])</f>
        <v>3533</v>
      </c>
    </row>
    <row r="3536" spans="1:196" ht="14.7" thickBot="1" x14ac:dyDescent="0.6">
      <c r="FH3536" s="111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8</v>
      </c>
      <c r="BC3538">
        <f t="shared" si="0"/>
        <v>4910</v>
      </c>
      <c r="BD3538">
        <f t="shared" si="0"/>
        <v>5408</v>
      </c>
      <c r="BE3538">
        <f t="shared" si="0"/>
        <v>5827</v>
      </c>
      <c r="BF3538">
        <f t="shared" si="0"/>
        <v>6466</v>
      </c>
      <c r="BG3538">
        <f t="shared" si="0"/>
        <v>7145</v>
      </c>
      <c r="BH3538">
        <f t="shared" si="0"/>
        <v>7949</v>
      </c>
      <c r="BI3538">
        <f t="shared" si="0"/>
        <v>8843</v>
      </c>
      <c r="BJ3538">
        <f t="shared" si="0"/>
        <v>9948</v>
      </c>
      <c r="BK3538">
        <f t="shared" si="0"/>
        <v>11428</v>
      </c>
      <c r="BL3538">
        <f t="shared" si="0"/>
        <v>13134</v>
      </c>
      <c r="BM3538">
        <f t="shared" si="0"/>
        <v>14834</v>
      </c>
      <c r="BN3538">
        <f t="shared" si="0"/>
        <v>16751</v>
      </c>
      <c r="BO3538">
        <f t="shared" si="0"/>
        <v>19020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1</v>
      </c>
      <c r="BS3538">
        <f t="shared" si="1"/>
        <v>31989</v>
      </c>
      <c r="BT3538">
        <f t="shared" si="1"/>
        <v>35454</v>
      </c>
      <c r="BU3538">
        <f t="shared" si="1"/>
        <v>39615</v>
      </c>
      <c r="BV3538">
        <f t="shared" si="1"/>
        <v>44458</v>
      </c>
      <c r="BW3538">
        <f t="shared" si="1"/>
        <v>50006</v>
      </c>
      <c r="BX3538">
        <f t="shared" si="1"/>
        <v>56309</v>
      </c>
      <c r="BY3538">
        <f t="shared" si="1"/>
        <v>62285</v>
      </c>
      <c r="BZ3538">
        <f t="shared" si="1"/>
        <v>68132</v>
      </c>
      <c r="CA3538">
        <f t="shared" si="1"/>
        <v>73142</v>
      </c>
      <c r="CB3538">
        <f t="shared" si="1"/>
        <v>78974</v>
      </c>
      <c r="CC3538">
        <f t="shared" si="1"/>
        <v>86876</v>
      </c>
      <c r="CD3538">
        <f t="shared" si="1"/>
        <v>93600</v>
      </c>
      <c r="CE3538">
        <f t="shared" si="1"/>
        <v>101214</v>
      </c>
      <c r="CF3538">
        <f t="shared" si="1"/>
        <v>108475</v>
      </c>
      <c r="CG3538">
        <f t="shared" si="1"/>
        <v>114525</v>
      </c>
      <c r="CH3538">
        <f t="shared" si="1"/>
        <v>120253</v>
      </c>
      <c r="CI3538">
        <f t="shared" si="1"/>
        <v>126004</v>
      </c>
      <c r="CJ3538">
        <f t="shared" si="1"/>
        <v>132901</v>
      </c>
      <c r="CK3538">
        <f t="shared" si="1"/>
        <v>141199</v>
      </c>
      <c r="CL3538">
        <f t="shared" si="1"/>
        <v>148496</v>
      </c>
      <c r="CM3538">
        <f t="shared" si="1"/>
        <v>157380</v>
      </c>
      <c r="CN3538">
        <f t="shared" si="1"/>
        <v>163850</v>
      </c>
      <c r="CO3538">
        <f t="shared" si="1"/>
        <v>168427</v>
      </c>
      <c r="CP3538">
        <f t="shared" si="1"/>
        <v>173850</v>
      </c>
      <c r="CQ3538">
        <f t="shared" si="1"/>
        <v>181000</v>
      </c>
      <c r="CR3538">
        <f t="shared" si="1"/>
        <v>187756</v>
      </c>
      <c r="CS3538">
        <f t="shared" si="1"/>
        <v>194614</v>
      </c>
      <c r="CT3538">
        <f t="shared" si="1"/>
        <v>201290</v>
      </c>
      <c r="CU3538">
        <f t="shared" si="1"/>
        <v>206863</v>
      </c>
      <c r="CV3538">
        <f t="shared" si="1"/>
        <v>210738</v>
      </c>
      <c r="CW3538">
        <f t="shared" si="1"/>
        <v>215376</v>
      </c>
      <c r="CX3538">
        <f t="shared" si="1"/>
        <v>221823</v>
      </c>
      <c r="CY3538">
        <f t="shared" si="1"/>
        <v>228585</v>
      </c>
      <c r="CZ3538">
        <f t="shared" si="1"/>
        <v>234540</v>
      </c>
      <c r="DA3538">
        <f t="shared" si="1"/>
        <v>239711</v>
      </c>
      <c r="DB3538">
        <f t="shared" si="1"/>
        <v>245026</v>
      </c>
      <c r="DC3538">
        <f t="shared" si="1"/>
        <v>248467</v>
      </c>
      <c r="DD3538">
        <f t="shared" si="1"/>
        <v>252620</v>
      </c>
      <c r="DE3538">
        <f t="shared" si="1"/>
        <v>258495</v>
      </c>
      <c r="DF3538">
        <f t="shared" si="1"/>
        <v>265145</v>
      </c>
      <c r="DG3538">
        <f t="shared" si="1"/>
        <v>270558</v>
      </c>
      <c r="DH3538">
        <f t="shared" si="1"/>
        <v>276121</v>
      </c>
      <c r="DI3538">
        <f t="shared" si="1"/>
        <v>280376</v>
      </c>
      <c r="DJ3538">
        <f t="shared" si="1"/>
        <v>283946</v>
      </c>
      <c r="DK3538">
        <f t="shared" ref="DK3538:DQ3538" si="2">SUM(DK3539:DK3543)</f>
        <v>287407</v>
      </c>
      <c r="DL3538">
        <f t="shared" si="2"/>
        <v>292949</v>
      </c>
      <c r="DM3538">
        <f t="shared" si="2"/>
        <v>298178</v>
      </c>
      <c r="DN3538">
        <f t="shared" si="2"/>
        <v>303443</v>
      </c>
      <c r="DO3538">
        <f t="shared" si="2"/>
        <v>308652</v>
      </c>
      <c r="DP3538">
        <f t="shared" si="2"/>
        <v>312802</v>
      </c>
      <c r="DQ3538">
        <f t="shared" si="2"/>
        <v>316137</v>
      </c>
      <c r="DR3538">
        <f t="shared" ref="DR3538:DX3538" si="3">SUM(DR3539:DR3543)</f>
        <v>319422</v>
      </c>
      <c r="DS3538">
        <f t="shared" si="3"/>
        <v>324212</v>
      </c>
      <c r="DT3538">
        <f t="shared" si="3"/>
        <v>329073</v>
      </c>
      <c r="DU3538">
        <f t="shared" si="3"/>
        <v>333861</v>
      </c>
      <c r="DV3538">
        <f t="shared" si="3"/>
        <v>339147</v>
      </c>
      <c r="DW3538">
        <f t="shared" si="3"/>
        <v>343137</v>
      </c>
      <c r="DX3538">
        <f t="shared" si="3"/>
        <v>345957</v>
      </c>
      <c r="DY3538">
        <f t="shared" ref="DY3538:DZ3538" si="4">SUM(DY3539:DY3543)</f>
        <v>347139</v>
      </c>
      <c r="DZ3538">
        <f t="shared" si="4"/>
        <v>351348</v>
      </c>
      <c r="EA3538">
        <f t="shared" ref="EA3538:EB3538" si="5">SUM(EA3539:EA3543)</f>
        <v>356533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GN3538">
        <f t="shared" ref="GN3538" si="26">SUM(GN3539:GN3543)</f>
        <v>0</v>
      </c>
    </row>
    <row r="3539" spans="1:196" x14ac:dyDescent="0.55000000000000004">
      <c r="A3539" t="s">
        <v>620</v>
      </c>
      <c r="E3539">
        <f t="shared" ref="E3539:N3543" si="27">SUMIF($A$2:$A$264,$A3539,E$2:E$264)</f>
        <v>17</v>
      </c>
      <c r="F3539">
        <f t="shared" si="27"/>
        <v>18</v>
      </c>
      <c r="G3539">
        <f t="shared" si="27"/>
        <v>26</v>
      </c>
      <c r="H3539">
        <f t="shared" si="27"/>
        <v>42</v>
      </c>
      <c r="I3539">
        <f t="shared" si="27"/>
        <v>56</v>
      </c>
      <c r="J3539">
        <f t="shared" si="27"/>
        <v>82</v>
      </c>
      <c r="K3539">
        <f t="shared" si="27"/>
        <v>131</v>
      </c>
      <c r="L3539">
        <f t="shared" si="27"/>
        <v>133</v>
      </c>
      <c r="M3539">
        <f t="shared" si="27"/>
        <v>171</v>
      </c>
      <c r="N3539">
        <f t="shared" si="27"/>
        <v>213</v>
      </c>
      <c r="O3539">
        <f t="shared" ref="O3539:X3543" si="28">SUMIF($A$2:$A$264,$A3539,O$2:O$264)</f>
        <v>259</v>
      </c>
      <c r="P3539">
        <f t="shared" si="28"/>
        <v>362</v>
      </c>
      <c r="Q3539">
        <f t="shared" si="28"/>
        <v>426</v>
      </c>
      <c r="R3539">
        <f t="shared" si="28"/>
        <v>492</v>
      </c>
      <c r="S3539">
        <f t="shared" si="28"/>
        <v>564</v>
      </c>
      <c r="T3539">
        <f t="shared" si="28"/>
        <v>634</v>
      </c>
      <c r="U3539">
        <f t="shared" si="28"/>
        <v>719</v>
      </c>
      <c r="V3539">
        <f t="shared" si="28"/>
        <v>806</v>
      </c>
      <c r="W3539">
        <f t="shared" si="28"/>
        <v>906</v>
      </c>
      <c r="X3539">
        <f t="shared" si="28"/>
        <v>1013</v>
      </c>
      <c r="Y3539">
        <f t="shared" ref="Y3539:AH3543" si="29">SUMIF($A$2:$A$264,$A3539,Y$2:Y$264)</f>
        <v>1113</v>
      </c>
      <c r="Z3539">
        <f t="shared" si="29"/>
        <v>1118</v>
      </c>
      <c r="AA3539">
        <f t="shared" si="29"/>
        <v>1371</v>
      </c>
      <c r="AB3539">
        <f t="shared" si="29"/>
        <v>1523</v>
      </c>
      <c r="AC3539">
        <f t="shared" si="29"/>
        <v>1665</v>
      </c>
      <c r="AD3539">
        <f t="shared" si="29"/>
        <v>1769</v>
      </c>
      <c r="AE3539">
        <f t="shared" si="29"/>
        <v>1867</v>
      </c>
      <c r="AF3539">
        <f t="shared" si="29"/>
        <v>2006</v>
      </c>
      <c r="AG3539">
        <f t="shared" si="29"/>
        <v>2121</v>
      </c>
      <c r="AH3539">
        <f t="shared" si="29"/>
        <v>2246</v>
      </c>
      <c r="AI3539">
        <f t="shared" ref="AI3539:AR3543" si="30">SUMIF($A$2:$A$264,$A3539,AI$2:AI$264)</f>
        <v>2249</v>
      </c>
      <c r="AJ3539">
        <f t="shared" si="30"/>
        <v>2455</v>
      </c>
      <c r="AK3539">
        <f t="shared" si="30"/>
        <v>2465</v>
      </c>
      <c r="AL3539">
        <f t="shared" si="30"/>
        <v>2621</v>
      </c>
      <c r="AM3539">
        <f t="shared" si="30"/>
        <v>2697</v>
      </c>
      <c r="AN3539">
        <f t="shared" si="30"/>
        <v>2756</v>
      </c>
      <c r="AO3539">
        <f t="shared" si="30"/>
        <v>2795</v>
      </c>
      <c r="AP3539">
        <f t="shared" si="30"/>
        <v>2849</v>
      </c>
      <c r="AQ3539">
        <f t="shared" si="30"/>
        <v>2909</v>
      </c>
      <c r="AR3539">
        <f t="shared" si="30"/>
        <v>2958</v>
      </c>
      <c r="AS3539">
        <f t="shared" ref="AS3539:BB3543" si="31">SUMIF($A$2:$A$264,$A3539,AS$2:AS$264)</f>
        <v>3023</v>
      </c>
      <c r="AT3539">
        <f t="shared" si="31"/>
        <v>3067</v>
      </c>
      <c r="AU3539">
        <f t="shared" si="31"/>
        <v>3127</v>
      </c>
      <c r="AV3539">
        <f t="shared" si="31"/>
        <v>3174</v>
      </c>
      <c r="AW3539">
        <f t="shared" si="31"/>
        <v>3228</v>
      </c>
      <c r="AX3539">
        <f t="shared" si="31"/>
        <v>3280</v>
      </c>
      <c r="AY3539">
        <f t="shared" si="31"/>
        <v>3365</v>
      </c>
      <c r="AZ3539">
        <f t="shared" si="31"/>
        <v>3438</v>
      </c>
      <c r="BA3539">
        <f t="shared" si="31"/>
        <v>3511</v>
      </c>
      <c r="BB3539">
        <f t="shared" si="31"/>
        <v>3612</v>
      </c>
      <c r="BC3539">
        <f t="shared" ref="BC3539:BL3543" si="32">SUMIF($A$2:$A$264,$A3539,BC$2:BC$264)</f>
        <v>3707</v>
      </c>
      <c r="BD3539">
        <f t="shared" si="32"/>
        <v>3811</v>
      </c>
      <c r="BE3539">
        <f t="shared" si="32"/>
        <v>3935</v>
      </c>
      <c r="BF3539">
        <f t="shared" si="32"/>
        <v>4064</v>
      </c>
      <c r="BG3539">
        <f t="shared" si="32"/>
        <v>4214</v>
      </c>
      <c r="BH3539">
        <f t="shared" si="32"/>
        <v>4374</v>
      </c>
      <c r="BI3539">
        <f t="shared" si="32"/>
        <v>4560</v>
      </c>
      <c r="BJ3539">
        <f t="shared" si="32"/>
        <v>4732</v>
      </c>
      <c r="BK3539">
        <f t="shared" si="32"/>
        <v>4912</v>
      </c>
      <c r="BL3539">
        <f t="shared" si="32"/>
        <v>5062</v>
      </c>
      <c r="BM3539">
        <f t="shared" ref="BM3539:BV3543" si="33">SUMIF($A$2:$A$264,$A3539,BM$2:BM$264)</f>
        <v>5252</v>
      </c>
      <c r="BN3539">
        <f t="shared" si="33"/>
        <v>5401</v>
      </c>
      <c r="BO3539">
        <f t="shared" si="33"/>
        <v>5565</v>
      </c>
      <c r="BP3539">
        <f t="shared" si="33"/>
        <v>5743</v>
      </c>
      <c r="BQ3539">
        <f t="shared" si="33"/>
        <v>5968</v>
      </c>
      <c r="BR3539">
        <f t="shared" si="33"/>
        <v>6162</v>
      </c>
      <c r="BS3539">
        <f t="shared" si="33"/>
        <v>6356</v>
      </c>
      <c r="BT3539">
        <f t="shared" si="33"/>
        <v>6542</v>
      </c>
      <c r="BU3539">
        <f t="shared" si="33"/>
        <v>6713</v>
      </c>
      <c r="BV3539">
        <f t="shared" si="33"/>
        <v>6912</v>
      </c>
      <c r="BW3539">
        <f t="shared" ref="BW3539:CF3543" si="34">SUMIF($A$2:$A$264,$A3539,BW$2:BW$264)</f>
        <v>7146</v>
      </c>
      <c r="BX3539">
        <f t="shared" si="34"/>
        <v>7361</v>
      </c>
      <c r="BY3539">
        <f t="shared" si="34"/>
        <v>7568</v>
      </c>
      <c r="BZ3539">
        <f t="shared" si="34"/>
        <v>7807</v>
      </c>
      <c r="CA3539">
        <f t="shared" si="34"/>
        <v>8027</v>
      </c>
      <c r="CB3539">
        <f t="shared" si="34"/>
        <v>8271</v>
      </c>
      <c r="CC3539">
        <f t="shared" si="34"/>
        <v>8488</v>
      </c>
      <c r="CD3539">
        <f t="shared" si="34"/>
        <v>8701</v>
      </c>
      <c r="CE3539">
        <f t="shared" si="34"/>
        <v>8962</v>
      </c>
      <c r="CF3539">
        <f t="shared" si="34"/>
        <v>9212</v>
      </c>
      <c r="CG3539">
        <f t="shared" ref="CG3539:CP3543" si="35">SUMIF($A$2:$A$264,$A3539,CG$2:CG$264)</f>
        <v>9468</v>
      </c>
      <c r="CH3539">
        <f t="shared" si="35"/>
        <v>9766</v>
      </c>
      <c r="CI3539">
        <f t="shared" si="35"/>
        <v>10010</v>
      </c>
      <c r="CJ3539">
        <f t="shared" si="35"/>
        <v>10303</v>
      </c>
      <c r="CK3539">
        <f t="shared" si="35"/>
        <v>10487</v>
      </c>
      <c r="CL3539">
        <f t="shared" si="35"/>
        <v>10744</v>
      </c>
      <c r="CM3539">
        <f t="shared" si="35"/>
        <v>12271</v>
      </c>
      <c r="CN3539">
        <f t="shared" si="35"/>
        <v>12497</v>
      </c>
      <c r="CO3539">
        <f t="shared" si="35"/>
        <v>12736</v>
      </c>
      <c r="CP3539">
        <f t="shared" si="35"/>
        <v>12947</v>
      </c>
      <c r="CQ3539">
        <f t="shared" ref="CQ3539:CZ3543" si="36">SUMIF($A$2:$A$264,$A3539,CQ$2:CQ$264)</f>
        <v>13196</v>
      </c>
      <c r="CR3539">
        <f t="shared" si="36"/>
        <v>13436</v>
      </c>
      <c r="CS3539">
        <f t="shared" si="36"/>
        <v>13690</v>
      </c>
      <c r="CT3539">
        <f t="shared" si="36"/>
        <v>13966</v>
      </c>
      <c r="CU3539">
        <f t="shared" si="36"/>
        <v>14206</v>
      </c>
      <c r="CV3539">
        <f t="shared" si="36"/>
        <v>14397</v>
      </c>
      <c r="CW3539">
        <f t="shared" si="36"/>
        <v>14652</v>
      </c>
      <c r="CX3539">
        <f t="shared" si="36"/>
        <v>14893</v>
      </c>
      <c r="CY3539">
        <f t="shared" si="36"/>
        <v>15180</v>
      </c>
      <c r="CZ3539">
        <f t="shared" si="36"/>
        <v>15431</v>
      </c>
      <c r="DA3539">
        <f t="shared" ref="DA3539:EY3543" si="37">SUMIF($A$2:$A$264,$A3539,DA$2:DA$264)</f>
        <v>15663</v>
      </c>
      <c r="DB3539">
        <f t="shared" si="37"/>
        <v>15955</v>
      </c>
      <c r="DC3539">
        <f t="shared" si="37"/>
        <v>16170</v>
      </c>
      <c r="DD3539">
        <f t="shared" si="37"/>
        <v>16580</v>
      </c>
      <c r="DE3539">
        <f t="shared" si="37"/>
        <v>16901</v>
      </c>
      <c r="DF3539">
        <f t="shared" si="37"/>
        <v>17180</v>
      </c>
      <c r="DG3539">
        <f t="shared" si="37"/>
        <v>17488</v>
      </c>
      <c r="DH3539">
        <f t="shared" si="37"/>
        <v>17757</v>
      </c>
      <c r="DI3539">
        <f t="shared" si="37"/>
        <v>18031</v>
      </c>
      <c r="DJ3539">
        <f t="shared" si="37"/>
        <v>18343</v>
      </c>
      <c r="DK3539">
        <f t="shared" si="37"/>
        <v>18581</v>
      </c>
      <c r="DL3539">
        <f t="shared" si="37"/>
        <v>18883</v>
      </c>
      <c r="DM3539">
        <f t="shared" si="37"/>
        <v>19199</v>
      </c>
      <c r="DN3539">
        <f t="shared" si="37"/>
        <v>19523</v>
      </c>
      <c r="DO3539">
        <f t="shared" si="37"/>
        <v>19808</v>
      </c>
      <c r="DP3539">
        <f t="shared" si="37"/>
        <v>20107</v>
      </c>
      <c r="DQ3539">
        <f t="shared" si="37"/>
        <v>20475</v>
      </c>
      <c r="DR3539">
        <f t="shared" si="37"/>
        <v>20825</v>
      </c>
      <c r="DS3539">
        <f t="shared" si="37"/>
        <v>21192</v>
      </c>
      <c r="DT3539">
        <f t="shared" si="37"/>
        <v>21503</v>
      </c>
      <c r="DU3539">
        <f t="shared" si="37"/>
        <v>21881</v>
      </c>
      <c r="DV3539">
        <f t="shared" si="37"/>
        <v>22264</v>
      </c>
      <c r="DW3539">
        <f t="shared" si="37"/>
        <v>22616</v>
      </c>
      <c r="DX3539">
        <f t="shared" si="37"/>
        <v>22968</v>
      </c>
      <c r="DY3539">
        <f t="shared" si="37"/>
        <v>23278</v>
      </c>
      <c r="DZ3539">
        <f t="shared" si="37"/>
        <v>23654</v>
      </c>
      <c r="EA3539">
        <f t="shared" si="37"/>
        <v>24088</v>
      </c>
      <c r="EB3539">
        <f t="shared" si="37"/>
        <v>24518</v>
      </c>
      <c r="EC3539">
        <f t="shared" si="37"/>
        <v>25046</v>
      </c>
      <c r="ED3539">
        <f t="shared" si="37"/>
        <v>25560</v>
      </c>
      <c r="EE3539">
        <f t="shared" si="37"/>
        <v>26072</v>
      </c>
      <c r="EF3539">
        <f t="shared" si="37"/>
        <v>26547</v>
      </c>
      <c r="EG3539">
        <f t="shared" si="37"/>
        <v>27054</v>
      </c>
      <c r="EH3539">
        <f t="shared" si="37"/>
        <v>27658</v>
      </c>
      <c r="EI3539">
        <f t="shared" si="37"/>
        <v>28211</v>
      </c>
      <c r="EJ3539">
        <f t="shared" si="37"/>
        <v>28829</v>
      </c>
      <c r="EK3539">
        <f t="shared" si="37"/>
        <v>29452</v>
      </c>
      <c r="EL3539">
        <f t="shared" si="37"/>
        <v>30076</v>
      </c>
      <c r="EM3539">
        <f t="shared" si="37"/>
        <v>30699</v>
      </c>
      <c r="EN3539">
        <f t="shared" si="37"/>
        <v>31341</v>
      </c>
      <c r="EO3539">
        <f t="shared" si="37"/>
        <v>32073</v>
      </c>
      <c r="EP3539">
        <f t="shared" si="37"/>
        <v>32861</v>
      </c>
      <c r="EQ3539">
        <f t="shared" si="37"/>
        <v>33555</v>
      </c>
      <c r="ER3539">
        <f t="shared" si="37"/>
        <v>34276</v>
      </c>
      <c r="ES3539">
        <f t="shared" si="37"/>
        <v>35126</v>
      </c>
      <c r="ET3539">
        <f t="shared" si="37"/>
        <v>36001</v>
      </c>
      <c r="EU3539">
        <f t="shared" si="37"/>
        <v>38500</v>
      </c>
      <c r="EV3539">
        <f t="shared" si="37"/>
        <v>39334</v>
      </c>
      <c r="EW3539">
        <f t="shared" si="37"/>
        <v>40202</v>
      </c>
      <c r="EX3539">
        <f t="shared" si="37"/>
        <v>41117</v>
      </c>
      <c r="EY3539">
        <f t="shared" si="37"/>
        <v>41956</v>
      </c>
      <c r="EZ3539">
        <f t="shared" ref="EZ3539:GN3543" si="38">SUMIF($A$2:$A$264,$A3539,EZ$2:EZ$264)</f>
        <v>42865</v>
      </c>
      <c r="FA3539">
        <f t="shared" si="38"/>
        <v>43633</v>
      </c>
      <c r="FB3539">
        <f t="shared" si="38"/>
        <v>44547</v>
      </c>
      <c r="FC3539">
        <f t="shared" si="38"/>
        <v>45517</v>
      </c>
      <c r="FD3539">
        <f t="shared" si="38"/>
        <v>46431</v>
      </c>
      <c r="FE3539">
        <f t="shared" si="38"/>
        <v>47331</v>
      </c>
      <c r="FF3539">
        <f t="shared" si="38"/>
        <v>48231</v>
      </c>
      <c r="FG3539">
        <f t="shared" si="38"/>
        <v>49085</v>
      </c>
      <c r="FH3539">
        <f t="shared" si="38"/>
        <v>50089</v>
      </c>
      <c r="FI3539">
        <f t="shared" si="38"/>
        <v>51183</v>
      </c>
      <c r="FJ3539">
        <f t="shared" si="38"/>
        <v>52163</v>
      </c>
      <c r="FK3539">
        <f t="shared" si="38"/>
        <v>53095</v>
      </c>
      <c r="FL3539">
        <f t="shared" si="38"/>
        <v>53983</v>
      </c>
      <c r="FM3539">
        <f t="shared" si="38"/>
        <v>55108</v>
      </c>
      <c r="FN3539">
        <f t="shared" si="38"/>
        <v>56229</v>
      </c>
      <c r="FO3539">
        <f t="shared" si="38"/>
        <v>57355</v>
      </c>
      <c r="GN3539">
        <f t="shared" si="38"/>
        <v>0</v>
      </c>
    </row>
    <row r="3540" spans="1:196" x14ac:dyDescent="0.55000000000000004">
      <c r="A3540" t="s">
        <v>623</v>
      </c>
      <c r="E3540">
        <f t="shared" si="27"/>
        <v>0</v>
      </c>
      <c r="F3540">
        <f t="shared" si="27"/>
        <v>0</v>
      </c>
      <c r="G3540">
        <f t="shared" si="27"/>
        <v>0</v>
      </c>
      <c r="H3540">
        <f t="shared" si="27"/>
        <v>0</v>
      </c>
      <c r="I3540">
        <f t="shared" si="27"/>
        <v>0</v>
      </c>
      <c r="J3540">
        <f t="shared" si="27"/>
        <v>0</v>
      </c>
      <c r="K3540">
        <f t="shared" si="27"/>
        <v>0</v>
      </c>
      <c r="L3540">
        <f t="shared" si="27"/>
        <v>0</v>
      </c>
      <c r="M3540">
        <f t="shared" si="27"/>
        <v>0</v>
      </c>
      <c r="N3540">
        <f t="shared" si="27"/>
        <v>0</v>
      </c>
      <c r="O3540">
        <f t="shared" si="28"/>
        <v>0</v>
      </c>
      <c r="P3540">
        <f t="shared" si="28"/>
        <v>0</v>
      </c>
      <c r="Q3540">
        <f t="shared" si="28"/>
        <v>0</v>
      </c>
      <c r="R3540">
        <f t="shared" si="28"/>
        <v>0</v>
      </c>
      <c r="S3540">
        <f t="shared" si="28"/>
        <v>0</v>
      </c>
      <c r="T3540">
        <f t="shared" si="28"/>
        <v>0</v>
      </c>
      <c r="U3540">
        <f t="shared" si="28"/>
        <v>0</v>
      </c>
      <c r="V3540">
        <f t="shared" si="28"/>
        <v>0</v>
      </c>
      <c r="W3540">
        <f t="shared" si="28"/>
        <v>0</v>
      </c>
      <c r="X3540">
        <f t="shared" si="28"/>
        <v>0</v>
      </c>
      <c r="Y3540">
        <f t="shared" si="29"/>
        <v>0</v>
      </c>
      <c r="Z3540">
        <f t="shared" si="29"/>
        <v>0</v>
      </c>
      <c r="AA3540">
        <f t="shared" si="29"/>
        <v>0</v>
      </c>
      <c r="AB3540">
        <f t="shared" si="29"/>
        <v>0</v>
      </c>
      <c r="AC3540">
        <f t="shared" si="29"/>
        <v>0</v>
      </c>
      <c r="AD3540">
        <f t="shared" si="29"/>
        <v>0</v>
      </c>
      <c r="AE3540">
        <f t="shared" si="29"/>
        <v>0</v>
      </c>
      <c r="AF3540">
        <f t="shared" si="29"/>
        <v>0</v>
      </c>
      <c r="AG3540">
        <f t="shared" si="29"/>
        <v>0</v>
      </c>
      <c r="AH3540">
        <f t="shared" si="29"/>
        <v>0</v>
      </c>
      <c r="AI3540">
        <f t="shared" si="30"/>
        <v>0</v>
      </c>
      <c r="AJ3540">
        <f t="shared" si="30"/>
        <v>0</v>
      </c>
      <c r="AK3540">
        <f t="shared" si="30"/>
        <v>0</v>
      </c>
      <c r="AL3540">
        <f t="shared" si="30"/>
        <v>0</v>
      </c>
      <c r="AM3540">
        <f t="shared" si="30"/>
        <v>0</v>
      </c>
      <c r="AN3540">
        <f t="shared" si="30"/>
        <v>0</v>
      </c>
      <c r="AO3540">
        <f t="shared" si="30"/>
        <v>0</v>
      </c>
      <c r="AP3540">
        <f t="shared" si="30"/>
        <v>0</v>
      </c>
      <c r="AQ3540">
        <f t="shared" si="30"/>
        <v>0</v>
      </c>
      <c r="AR3540">
        <f t="shared" si="30"/>
        <v>0</v>
      </c>
      <c r="AS3540">
        <f t="shared" si="31"/>
        <v>0</v>
      </c>
      <c r="AT3540">
        <f t="shared" si="31"/>
        <v>0</v>
      </c>
      <c r="AU3540">
        <f t="shared" si="31"/>
        <v>0</v>
      </c>
      <c r="AV3540">
        <f t="shared" si="31"/>
        <v>0</v>
      </c>
      <c r="AW3540">
        <f t="shared" si="31"/>
        <v>0</v>
      </c>
      <c r="AX3540">
        <f t="shared" si="31"/>
        <v>0</v>
      </c>
      <c r="AY3540">
        <f t="shared" si="31"/>
        <v>1</v>
      </c>
      <c r="AZ3540">
        <f t="shared" si="31"/>
        <v>1</v>
      </c>
      <c r="BA3540">
        <f t="shared" si="31"/>
        <v>1</v>
      </c>
      <c r="BB3540">
        <f t="shared" si="31"/>
        <v>1</v>
      </c>
      <c r="BC3540">
        <f t="shared" si="32"/>
        <v>2</v>
      </c>
      <c r="BD3540">
        <f t="shared" si="32"/>
        <v>3</v>
      </c>
      <c r="BE3540">
        <f t="shared" si="32"/>
        <v>5</v>
      </c>
      <c r="BF3540">
        <f t="shared" si="32"/>
        <v>5</v>
      </c>
      <c r="BG3540">
        <f t="shared" si="32"/>
        <v>5</v>
      </c>
      <c r="BH3540">
        <f t="shared" si="32"/>
        <v>7</v>
      </c>
      <c r="BI3540">
        <f t="shared" si="32"/>
        <v>10</v>
      </c>
      <c r="BJ3540">
        <f t="shared" si="32"/>
        <v>16</v>
      </c>
      <c r="BK3540">
        <f t="shared" si="32"/>
        <v>26</v>
      </c>
      <c r="BL3540">
        <f t="shared" si="32"/>
        <v>36</v>
      </c>
      <c r="BM3540">
        <f t="shared" si="33"/>
        <v>57</v>
      </c>
      <c r="BN3540">
        <f t="shared" si="33"/>
        <v>72</v>
      </c>
      <c r="BO3540">
        <f t="shared" si="33"/>
        <v>101</v>
      </c>
      <c r="BP3540">
        <f t="shared" si="33"/>
        <v>127</v>
      </c>
      <c r="BQ3540">
        <f t="shared" si="33"/>
        <v>156</v>
      </c>
      <c r="BR3540">
        <f t="shared" si="33"/>
        <v>192</v>
      </c>
      <c r="BS3540">
        <f t="shared" si="33"/>
        <v>246</v>
      </c>
      <c r="BT3540">
        <f t="shared" si="33"/>
        <v>301</v>
      </c>
      <c r="BU3540">
        <f t="shared" si="33"/>
        <v>347</v>
      </c>
      <c r="BV3540">
        <f t="shared" si="33"/>
        <v>437</v>
      </c>
      <c r="BW3540">
        <f t="shared" si="34"/>
        <v>518</v>
      </c>
      <c r="BX3540">
        <f t="shared" si="34"/>
        <v>669</v>
      </c>
      <c r="BY3540">
        <f t="shared" si="34"/>
        <v>761</v>
      </c>
      <c r="BZ3540">
        <f t="shared" si="34"/>
        <v>905</v>
      </c>
      <c r="CA3540">
        <f t="shared" si="34"/>
        <v>993</v>
      </c>
      <c r="CB3540">
        <f t="shared" si="34"/>
        <v>1121</v>
      </c>
      <c r="CC3540">
        <f t="shared" si="34"/>
        <v>1295</v>
      </c>
      <c r="CD3540">
        <f t="shared" si="34"/>
        <v>1525</v>
      </c>
      <c r="CE3540">
        <f t="shared" si="34"/>
        <v>1753</v>
      </c>
      <c r="CF3540">
        <f t="shared" si="34"/>
        <v>1956</v>
      </c>
      <c r="CG3540">
        <f t="shared" si="35"/>
        <v>2093</v>
      </c>
      <c r="CH3540">
        <f t="shared" si="35"/>
        <v>2289</v>
      </c>
      <c r="CI3540">
        <f t="shared" si="35"/>
        <v>2462</v>
      </c>
      <c r="CJ3540">
        <f t="shared" si="35"/>
        <v>2732</v>
      </c>
      <c r="CK3540">
        <f t="shared" si="35"/>
        <v>3005</v>
      </c>
      <c r="CL3540">
        <f t="shared" si="35"/>
        <v>3267</v>
      </c>
      <c r="CM3540">
        <f t="shared" si="35"/>
        <v>3567</v>
      </c>
      <c r="CN3540">
        <f t="shared" si="35"/>
        <v>3897</v>
      </c>
      <c r="CO3540">
        <f t="shared" si="35"/>
        <v>4125</v>
      </c>
      <c r="CP3540">
        <f t="shared" si="35"/>
        <v>4360</v>
      </c>
      <c r="CQ3540">
        <f t="shared" si="36"/>
        <v>4608</v>
      </c>
      <c r="CR3540">
        <f t="shared" si="36"/>
        <v>4885</v>
      </c>
      <c r="CS3540">
        <f t="shared" si="36"/>
        <v>5420</v>
      </c>
      <c r="CT3540">
        <f t="shared" si="36"/>
        <v>5907</v>
      </c>
      <c r="CU3540">
        <f t="shared" si="36"/>
        <v>6362</v>
      </c>
      <c r="CV3540">
        <f t="shared" si="36"/>
        <v>6659</v>
      </c>
      <c r="CW3540">
        <f t="shared" si="36"/>
        <v>7149</v>
      </c>
      <c r="CX3540">
        <f t="shared" si="36"/>
        <v>7952</v>
      </c>
      <c r="CY3540">
        <f t="shared" si="36"/>
        <v>8520</v>
      </c>
      <c r="CZ3540">
        <f t="shared" si="36"/>
        <v>9193</v>
      </c>
      <c r="DA3540">
        <f t="shared" si="37"/>
        <v>9885</v>
      </c>
      <c r="DB3540">
        <f t="shared" si="37"/>
        <v>10674</v>
      </c>
      <c r="DC3540">
        <f t="shared" si="37"/>
        <v>11294</v>
      </c>
      <c r="DD3540">
        <f t="shared" si="37"/>
        <v>11740</v>
      </c>
      <c r="DE3540">
        <f t="shared" si="37"/>
        <v>12454</v>
      </c>
      <c r="DF3540">
        <f t="shared" si="37"/>
        <v>13290</v>
      </c>
      <c r="DG3540">
        <f t="shared" si="37"/>
        <v>14072</v>
      </c>
      <c r="DH3540">
        <f t="shared" si="37"/>
        <v>15092</v>
      </c>
      <c r="DI3540">
        <f t="shared" si="37"/>
        <v>15892</v>
      </c>
      <c r="DJ3540">
        <f t="shared" si="37"/>
        <v>16886</v>
      </c>
      <c r="DK3540">
        <f t="shared" si="37"/>
        <v>17552</v>
      </c>
      <c r="DL3540">
        <f t="shared" si="37"/>
        <v>18687</v>
      </c>
      <c r="DM3540">
        <f t="shared" si="37"/>
        <v>19646</v>
      </c>
      <c r="DN3540">
        <f t="shared" si="37"/>
        <v>20596</v>
      </c>
      <c r="DO3540">
        <f t="shared" si="37"/>
        <v>22006</v>
      </c>
      <c r="DP3540">
        <f t="shared" si="37"/>
        <v>22987</v>
      </c>
      <c r="DQ3540">
        <f t="shared" si="37"/>
        <v>23676</v>
      </c>
      <c r="DR3540">
        <f t="shared" si="37"/>
        <v>24681</v>
      </c>
      <c r="DS3540">
        <f t="shared" si="37"/>
        <v>26062</v>
      </c>
      <c r="DT3540">
        <f t="shared" si="37"/>
        <v>27175</v>
      </c>
      <c r="DU3540">
        <f t="shared" si="37"/>
        <v>28640</v>
      </c>
      <c r="DV3540">
        <f t="shared" si="37"/>
        <v>29966</v>
      </c>
      <c r="DW3540">
        <f t="shared" si="37"/>
        <v>31192</v>
      </c>
      <c r="DX3540">
        <f t="shared" si="37"/>
        <v>32027</v>
      </c>
      <c r="DY3540">
        <f t="shared" si="37"/>
        <v>33200</v>
      </c>
      <c r="DZ3540">
        <f t="shared" si="37"/>
        <v>34510</v>
      </c>
      <c r="EA3540">
        <f t="shared" si="37"/>
        <v>35956</v>
      </c>
      <c r="EB3540">
        <f t="shared" si="37"/>
        <v>37377</v>
      </c>
      <c r="EC3540">
        <f t="shared" si="37"/>
        <v>38757</v>
      </c>
      <c r="ED3540">
        <f t="shared" si="37"/>
        <v>39977</v>
      </c>
      <c r="EE3540">
        <f t="shared" si="37"/>
        <v>40716</v>
      </c>
      <c r="EF3540">
        <f t="shared" si="37"/>
        <v>41624</v>
      </c>
      <c r="EG3540">
        <f t="shared" si="37"/>
        <v>43155</v>
      </c>
      <c r="EH3540">
        <f t="shared" si="37"/>
        <v>44985</v>
      </c>
      <c r="EI3540">
        <f t="shared" si="37"/>
        <v>46763</v>
      </c>
      <c r="EJ3540">
        <f t="shared" si="37"/>
        <v>48186</v>
      </c>
      <c r="EK3540">
        <f t="shared" si="37"/>
        <v>49452</v>
      </c>
      <c r="EL3540">
        <f t="shared" si="37"/>
        <v>50340</v>
      </c>
      <c r="EM3540">
        <f t="shared" si="37"/>
        <v>51926</v>
      </c>
      <c r="EN3540">
        <f t="shared" si="37"/>
        <v>53478</v>
      </c>
      <c r="EO3540">
        <f t="shared" si="37"/>
        <v>55258</v>
      </c>
      <c r="EP3540">
        <f t="shared" si="37"/>
        <v>56988</v>
      </c>
      <c r="EQ3540">
        <f t="shared" si="37"/>
        <v>58339</v>
      </c>
      <c r="ER3540">
        <f t="shared" si="37"/>
        <v>59860</v>
      </c>
      <c r="ES3540">
        <f t="shared" si="37"/>
        <v>61205</v>
      </c>
      <c r="ET3540">
        <f t="shared" si="37"/>
        <v>62276</v>
      </c>
      <c r="EU3540">
        <f t="shared" si="37"/>
        <v>63883</v>
      </c>
      <c r="EV3540">
        <f t="shared" si="37"/>
        <v>65778</v>
      </c>
      <c r="EW3540">
        <f t="shared" si="37"/>
        <v>67656</v>
      </c>
      <c r="EX3540">
        <f t="shared" si="37"/>
        <v>69541</v>
      </c>
      <c r="EY3540">
        <f t="shared" si="37"/>
        <v>71125</v>
      </c>
      <c r="EZ3540">
        <f t="shared" si="38"/>
        <v>72446</v>
      </c>
      <c r="FA3540">
        <f t="shared" si="38"/>
        <v>73497</v>
      </c>
      <c r="FB3540">
        <f t="shared" si="38"/>
        <v>75278</v>
      </c>
      <c r="FC3540">
        <f t="shared" si="38"/>
        <v>76967</v>
      </c>
      <c r="FD3540">
        <f t="shared" si="38"/>
        <v>78698</v>
      </c>
      <c r="FE3540">
        <f t="shared" si="38"/>
        <v>80347</v>
      </c>
      <c r="FF3540">
        <f t="shared" si="38"/>
        <v>82189</v>
      </c>
      <c r="FG3540">
        <f t="shared" si="38"/>
        <v>83491</v>
      </c>
      <c r="FH3540">
        <f t="shared" si="38"/>
        <v>84643</v>
      </c>
      <c r="FI3540">
        <f t="shared" si="38"/>
        <v>86463</v>
      </c>
      <c r="FJ3540">
        <f t="shared" si="38"/>
        <v>88054</v>
      </c>
      <c r="FK3540">
        <f t="shared" si="38"/>
        <v>90011</v>
      </c>
      <c r="FL3540">
        <f t="shared" si="38"/>
        <v>91999</v>
      </c>
      <c r="FM3540">
        <f t="shared" si="38"/>
        <v>93762</v>
      </c>
      <c r="FN3540">
        <f t="shared" si="38"/>
        <v>94947</v>
      </c>
      <c r="FO3540">
        <f t="shared" si="38"/>
        <v>96130</v>
      </c>
      <c r="GN3540">
        <f t="shared" si="38"/>
        <v>0</v>
      </c>
    </row>
    <row r="3541" spans="1:196" x14ac:dyDescent="0.55000000000000004">
      <c r="A3541" t="s">
        <v>622</v>
      </c>
      <c r="E3541">
        <f t="shared" si="27"/>
        <v>0</v>
      </c>
      <c r="F3541">
        <f t="shared" si="27"/>
        <v>0</v>
      </c>
      <c r="G3541">
        <f t="shared" si="27"/>
        <v>0</v>
      </c>
      <c r="H3541">
        <f t="shared" si="27"/>
        <v>0</v>
      </c>
      <c r="I3541">
        <f t="shared" si="27"/>
        <v>0</v>
      </c>
      <c r="J3541">
        <f t="shared" si="27"/>
        <v>0</v>
      </c>
      <c r="K3541">
        <f t="shared" si="27"/>
        <v>0</v>
      </c>
      <c r="L3541">
        <f t="shared" si="27"/>
        <v>0</v>
      </c>
      <c r="M3541">
        <f t="shared" si="27"/>
        <v>0</v>
      </c>
      <c r="N3541">
        <f t="shared" si="27"/>
        <v>0</v>
      </c>
      <c r="O3541">
        <f t="shared" si="28"/>
        <v>0</v>
      </c>
      <c r="P3541">
        <f t="shared" si="28"/>
        <v>0</v>
      </c>
      <c r="Q3541">
        <f t="shared" si="28"/>
        <v>0</v>
      </c>
      <c r="R3541">
        <f t="shared" si="28"/>
        <v>0</v>
      </c>
      <c r="S3541">
        <f t="shared" si="28"/>
        <v>0</v>
      </c>
      <c r="T3541">
        <f t="shared" si="28"/>
        <v>0</v>
      </c>
      <c r="U3541">
        <f t="shared" si="28"/>
        <v>0</v>
      </c>
      <c r="V3541">
        <f t="shared" si="28"/>
        <v>0</v>
      </c>
      <c r="W3541">
        <f t="shared" si="28"/>
        <v>0</v>
      </c>
      <c r="X3541">
        <f t="shared" si="28"/>
        <v>0</v>
      </c>
      <c r="Y3541">
        <f t="shared" si="29"/>
        <v>0</v>
      </c>
      <c r="Z3541">
        <f t="shared" si="29"/>
        <v>0</v>
      </c>
      <c r="AA3541">
        <f t="shared" si="29"/>
        <v>0</v>
      </c>
      <c r="AB3541">
        <f t="shared" si="29"/>
        <v>0</v>
      </c>
      <c r="AC3541">
        <f t="shared" si="29"/>
        <v>0</v>
      </c>
      <c r="AD3541">
        <f t="shared" si="29"/>
        <v>0</v>
      </c>
      <c r="AE3541">
        <f t="shared" si="29"/>
        <v>0</v>
      </c>
      <c r="AF3541">
        <f t="shared" si="29"/>
        <v>0</v>
      </c>
      <c r="AG3541">
        <f t="shared" si="29"/>
        <v>0</v>
      </c>
      <c r="AH3541">
        <f t="shared" si="29"/>
        <v>0</v>
      </c>
      <c r="AI3541">
        <f t="shared" si="30"/>
        <v>0</v>
      </c>
      <c r="AJ3541">
        <f t="shared" si="30"/>
        <v>0</v>
      </c>
      <c r="AK3541">
        <f t="shared" si="30"/>
        <v>0</v>
      </c>
      <c r="AL3541">
        <f t="shared" si="30"/>
        <v>0</v>
      </c>
      <c r="AM3541">
        <f t="shared" si="30"/>
        <v>0</v>
      </c>
      <c r="AN3541">
        <f t="shared" si="30"/>
        <v>0</v>
      </c>
      <c r="AO3541">
        <f t="shared" si="30"/>
        <v>0</v>
      </c>
      <c r="AP3541">
        <f t="shared" si="30"/>
        <v>0</v>
      </c>
      <c r="AQ3541">
        <f t="shared" si="30"/>
        <v>1</v>
      </c>
      <c r="AR3541">
        <f t="shared" si="30"/>
        <v>1</v>
      </c>
      <c r="AS3541">
        <f t="shared" si="31"/>
        <v>6</v>
      </c>
      <c r="AT3541">
        <f t="shared" si="31"/>
        <v>7</v>
      </c>
      <c r="AU3541">
        <f t="shared" si="31"/>
        <v>11</v>
      </c>
      <c r="AV3541">
        <f t="shared" si="31"/>
        <v>12</v>
      </c>
      <c r="AW3541">
        <f t="shared" si="31"/>
        <v>14</v>
      </c>
      <c r="AX3541">
        <f t="shared" si="31"/>
        <v>17</v>
      </c>
      <c r="AY3541">
        <f t="shared" si="31"/>
        <v>21</v>
      </c>
      <c r="AZ3541">
        <f t="shared" si="31"/>
        <v>23</v>
      </c>
      <c r="BA3541">
        <f t="shared" si="31"/>
        <v>29</v>
      </c>
      <c r="BB3541">
        <f t="shared" si="31"/>
        <v>35</v>
      </c>
      <c r="BC3541">
        <f t="shared" si="32"/>
        <v>45</v>
      </c>
      <c r="BD3541">
        <f t="shared" si="32"/>
        <v>54</v>
      </c>
      <c r="BE3541">
        <f t="shared" si="32"/>
        <v>60</v>
      </c>
      <c r="BF3541">
        <f t="shared" si="32"/>
        <v>72</v>
      </c>
      <c r="BG3541">
        <f t="shared" si="32"/>
        <v>103</v>
      </c>
      <c r="BH3541">
        <f t="shared" si="32"/>
        <v>138</v>
      </c>
      <c r="BI3541">
        <f t="shared" si="32"/>
        <v>198</v>
      </c>
      <c r="BJ3541">
        <f t="shared" si="32"/>
        <v>279</v>
      </c>
      <c r="BK3541">
        <f t="shared" si="32"/>
        <v>380</v>
      </c>
      <c r="BL3541">
        <f t="shared" si="32"/>
        <v>482</v>
      </c>
      <c r="BM3541">
        <f t="shared" si="33"/>
        <v>632</v>
      </c>
      <c r="BN3541">
        <f t="shared" si="33"/>
        <v>823</v>
      </c>
      <c r="BO3541">
        <f t="shared" si="33"/>
        <v>1062</v>
      </c>
      <c r="BP3541">
        <f t="shared" si="33"/>
        <v>1381</v>
      </c>
      <c r="BQ3541">
        <f t="shared" si="33"/>
        <v>1805</v>
      </c>
      <c r="BR3541">
        <f t="shared" si="33"/>
        <v>2381</v>
      </c>
      <c r="BS3541">
        <f t="shared" si="33"/>
        <v>3031</v>
      </c>
      <c r="BT3541">
        <f t="shared" si="33"/>
        <v>3670</v>
      </c>
      <c r="BU3541">
        <f t="shared" si="33"/>
        <v>4525</v>
      </c>
      <c r="BV3541">
        <f t="shared" si="33"/>
        <v>5777</v>
      </c>
      <c r="BW3541">
        <f t="shared" si="34"/>
        <v>7040</v>
      </c>
      <c r="BX3541">
        <f t="shared" si="34"/>
        <v>8675</v>
      </c>
      <c r="BY3541">
        <f t="shared" si="34"/>
        <v>10046</v>
      </c>
      <c r="BZ3541">
        <f t="shared" si="34"/>
        <v>11396</v>
      </c>
      <c r="CA3541">
        <f t="shared" si="34"/>
        <v>12905</v>
      </c>
      <c r="CB3541">
        <f t="shared" si="34"/>
        <v>14695</v>
      </c>
      <c r="CC3541">
        <f t="shared" si="34"/>
        <v>17060</v>
      </c>
      <c r="CD3541">
        <f t="shared" si="34"/>
        <v>19249</v>
      </c>
      <c r="CE3541">
        <f t="shared" si="34"/>
        <v>21447</v>
      </c>
      <c r="CF3541">
        <f t="shared" si="34"/>
        <v>23637</v>
      </c>
      <c r="CG3541">
        <f t="shared" si="35"/>
        <v>25829</v>
      </c>
      <c r="CH3541">
        <f t="shared" si="35"/>
        <v>27692</v>
      </c>
      <c r="CI3541">
        <f t="shared" si="35"/>
        <v>29631</v>
      </c>
      <c r="CJ3541">
        <f t="shared" si="35"/>
        <v>32237</v>
      </c>
      <c r="CK3541">
        <f t="shared" si="35"/>
        <v>34945</v>
      </c>
      <c r="CL3541">
        <f t="shared" si="35"/>
        <v>37359</v>
      </c>
      <c r="CM3541">
        <f t="shared" si="35"/>
        <v>40145</v>
      </c>
      <c r="CN3541">
        <f t="shared" si="35"/>
        <v>42693</v>
      </c>
      <c r="CO3541">
        <f t="shared" si="35"/>
        <v>44127</v>
      </c>
      <c r="CP3541">
        <f t="shared" si="35"/>
        <v>46117</v>
      </c>
      <c r="CQ3541">
        <f t="shared" si="36"/>
        <v>48909</v>
      </c>
      <c r="CR3541">
        <f t="shared" si="36"/>
        <v>51590</v>
      </c>
      <c r="CS3541">
        <f t="shared" si="36"/>
        <v>54303</v>
      </c>
      <c r="CT3541">
        <f t="shared" si="36"/>
        <v>56751</v>
      </c>
      <c r="CU3541">
        <f t="shared" si="36"/>
        <v>58666</v>
      </c>
      <c r="CV3541">
        <f t="shared" si="36"/>
        <v>60129</v>
      </c>
      <c r="CW3541">
        <f t="shared" si="36"/>
        <v>61793</v>
      </c>
      <c r="CX3541">
        <f t="shared" si="36"/>
        <v>64294</v>
      </c>
      <c r="CY3541">
        <f t="shared" si="36"/>
        <v>67145</v>
      </c>
      <c r="CZ3541">
        <f t="shared" si="36"/>
        <v>69746</v>
      </c>
      <c r="DA3541">
        <f t="shared" si="37"/>
        <v>71963</v>
      </c>
      <c r="DB3541">
        <f t="shared" si="37"/>
        <v>73762</v>
      </c>
      <c r="DC3541">
        <f t="shared" si="37"/>
        <v>75072</v>
      </c>
      <c r="DD3541">
        <f t="shared" si="37"/>
        <v>76714</v>
      </c>
      <c r="DE3541">
        <f t="shared" si="37"/>
        <v>79465</v>
      </c>
      <c r="DF3541">
        <f t="shared" si="37"/>
        <v>82312</v>
      </c>
      <c r="DG3541">
        <f t="shared" si="37"/>
        <v>84678</v>
      </c>
      <c r="DH3541">
        <f t="shared" si="37"/>
        <v>86769</v>
      </c>
      <c r="DI3541">
        <f t="shared" si="37"/>
        <v>88574</v>
      </c>
      <c r="DJ3541">
        <f t="shared" si="37"/>
        <v>89746</v>
      </c>
      <c r="DK3541">
        <f t="shared" si="37"/>
        <v>91005</v>
      </c>
      <c r="DL3541">
        <f t="shared" si="37"/>
        <v>93167</v>
      </c>
      <c r="DM3541">
        <f t="shared" si="37"/>
        <v>95351</v>
      </c>
      <c r="DN3541">
        <f t="shared" si="37"/>
        <v>97565</v>
      </c>
      <c r="DO3541">
        <f t="shared" si="37"/>
        <v>99612</v>
      </c>
      <c r="DP3541">
        <f t="shared" si="37"/>
        <v>101245</v>
      </c>
      <c r="DQ3541">
        <f t="shared" si="37"/>
        <v>102242</v>
      </c>
      <c r="DR3541">
        <f t="shared" si="37"/>
        <v>103235</v>
      </c>
      <c r="DS3541">
        <f t="shared" si="37"/>
        <v>105208</v>
      </c>
      <c r="DT3541">
        <f t="shared" si="37"/>
        <v>107326</v>
      </c>
      <c r="DU3541">
        <f t="shared" si="37"/>
        <v>109110</v>
      </c>
      <c r="DV3541">
        <f t="shared" si="37"/>
        <v>110969</v>
      </c>
      <c r="DW3541">
        <f t="shared" si="37"/>
        <v>112395</v>
      </c>
      <c r="DX3541">
        <f t="shared" si="37"/>
        <v>113309</v>
      </c>
      <c r="DY3541">
        <f t="shared" si="37"/>
        <v>114190</v>
      </c>
      <c r="DZ3541">
        <f t="shared" si="37"/>
        <v>115511</v>
      </c>
      <c r="EA3541">
        <f t="shared" si="37"/>
        <v>117620</v>
      </c>
      <c r="EB3541">
        <f t="shared" si="37"/>
        <v>119374</v>
      </c>
      <c r="EC3541">
        <f t="shared" si="37"/>
        <v>121009</v>
      </c>
      <c r="ED3541">
        <f t="shared" si="37"/>
        <v>122460</v>
      </c>
      <c r="EE3541">
        <f t="shared" si="37"/>
        <v>123443</v>
      </c>
      <c r="EF3541">
        <f t="shared" si="37"/>
        <v>124504</v>
      </c>
      <c r="EG3541">
        <f t="shared" si="37"/>
        <v>126115</v>
      </c>
      <c r="EH3541">
        <f t="shared" si="37"/>
        <v>128336</v>
      </c>
      <c r="EI3541">
        <f t="shared" si="37"/>
        <v>130331</v>
      </c>
      <c r="EJ3541">
        <f t="shared" si="37"/>
        <v>132057</v>
      </c>
      <c r="EK3541">
        <f t="shared" si="37"/>
        <v>133182</v>
      </c>
      <c r="EL3541">
        <f t="shared" si="37"/>
        <v>133886</v>
      </c>
      <c r="EM3541">
        <f t="shared" si="37"/>
        <v>134806</v>
      </c>
      <c r="EN3541">
        <f t="shared" si="37"/>
        <v>136449</v>
      </c>
      <c r="EO3541">
        <f t="shared" si="37"/>
        <v>138201</v>
      </c>
      <c r="EP3541">
        <f t="shared" si="37"/>
        <v>139735</v>
      </c>
      <c r="EQ3541">
        <f t="shared" si="37"/>
        <v>141147</v>
      </c>
      <c r="ER3541">
        <f t="shared" si="37"/>
        <v>142413</v>
      </c>
      <c r="ES3541">
        <f t="shared" si="37"/>
        <v>143042</v>
      </c>
      <c r="ET3541">
        <f t="shared" si="37"/>
        <v>143924</v>
      </c>
      <c r="EU3541">
        <f t="shared" si="37"/>
        <v>145585</v>
      </c>
      <c r="EV3541">
        <f t="shared" si="37"/>
        <v>147182</v>
      </c>
      <c r="EW3541">
        <f t="shared" si="37"/>
        <v>148633</v>
      </c>
      <c r="EX3541">
        <f t="shared" si="37"/>
        <v>150052</v>
      </c>
      <c r="EY3541">
        <f t="shared" si="37"/>
        <v>151156</v>
      </c>
      <c r="EZ3541">
        <f t="shared" si="38"/>
        <v>152501</v>
      </c>
      <c r="FA3541">
        <f t="shared" si="38"/>
        <v>153746</v>
      </c>
      <c r="FB3541">
        <f t="shared" si="38"/>
        <v>155465</v>
      </c>
      <c r="FC3541">
        <f t="shared" si="38"/>
        <v>157246</v>
      </c>
      <c r="FD3541">
        <f t="shared" si="38"/>
        <v>160479</v>
      </c>
      <c r="FE3541">
        <f t="shared" si="38"/>
        <v>161914</v>
      </c>
      <c r="FF3541">
        <f t="shared" si="38"/>
        <v>163073</v>
      </c>
      <c r="FG3541">
        <f t="shared" si="38"/>
        <v>163620</v>
      </c>
      <c r="FH3541">
        <f t="shared" si="38"/>
        <v>164536</v>
      </c>
      <c r="FI3541">
        <f t="shared" si="38"/>
        <v>165987</v>
      </c>
      <c r="FJ3541">
        <f t="shared" si="38"/>
        <v>167535</v>
      </c>
      <c r="FK3541">
        <f t="shared" si="38"/>
        <v>169035</v>
      </c>
      <c r="FL3541">
        <f t="shared" si="38"/>
        <v>170432</v>
      </c>
      <c r="FM3541">
        <f t="shared" si="38"/>
        <v>171301</v>
      </c>
      <c r="FN3541">
        <f t="shared" si="38"/>
        <v>171917</v>
      </c>
      <c r="FO3541">
        <f t="shared" si="38"/>
        <v>172809</v>
      </c>
      <c r="GN3541">
        <f t="shared" si="38"/>
        <v>0</v>
      </c>
    </row>
    <row r="3542" spans="1:196" x14ac:dyDescent="0.55000000000000004">
      <c r="A3542" t="s">
        <v>621</v>
      </c>
      <c r="E3542">
        <f t="shared" si="27"/>
        <v>0</v>
      </c>
      <c r="F3542">
        <f t="shared" si="27"/>
        <v>0</v>
      </c>
      <c r="G3542">
        <f t="shared" si="27"/>
        <v>0</v>
      </c>
      <c r="H3542">
        <f t="shared" si="27"/>
        <v>0</v>
      </c>
      <c r="I3542">
        <f t="shared" si="27"/>
        <v>0</v>
      </c>
      <c r="J3542">
        <f t="shared" si="27"/>
        <v>0</v>
      </c>
      <c r="K3542">
        <f t="shared" si="27"/>
        <v>0</v>
      </c>
      <c r="L3542">
        <f t="shared" si="27"/>
        <v>0</v>
      </c>
      <c r="M3542">
        <f t="shared" si="27"/>
        <v>0</v>
      </c>
      <c r="N3542">
        <f t="shared" si="27"/>
        <v>0</v>
      </c>
      <c r="O3542">
        <f t="shared" si="28"/>
        <v>0</v>
      </c>
      <c r="P3542">
        <f t="shared" si="28"/>
        <v>0</v>
      </c>
      <c r="Q3542">
        <f t="shared" si="28"/>
        <v>0</v>
      </c>
      <c r="R3542">
        <f t="shared" si="28"/>
        <v>0</v>
      </c>
      <c r="S3542">
        <f t="shared" si="28"/>
        <v>0</v>
      </c>
      <c r="T3542">
        <f t="shared" si="28"/>
        <v>0</v>
      </c>
      <c r="U3542">
        <f t="shared" si="28"/>
        <v>0</v>
      </c>
      <c r="V3542">
        <f t="shared" si="28"/>
        <v>0</v>
      </c>
      <c r="W3542">
        <f t="shared" si="28"/>
        <v>0</v>
      </c>
      <c r="X3542">
        <f t="shared" si="28"/>
        <v>0</v>
      </c>
      <c r="Y3542">
        <f t="shared" si="29"/>
        <v>0</v>
      </c>
      <c r="Z3542">
        <f t="shared" si="29"/>
        <v>0</v>
      </c>
      <c r="AA3542">
        <f t="shared" si="29"/>
        <v>0</v>
      </c>
      <c r="AB3542">
        <f t="shared" si="29"/>
        <v>0</v>
      </c>
      <c r="AC3542">
        <f t="shared" si="29"/>
        <v>0</v>
      </c>
      <c r="AD3542">
        <f t="shared" si="29"/>
        <v>0</v>
      </c>
      <c r="AE3542">
        <f t="shared" si="29"/>
        <v>0</v>
      </c>
      <c r="AF3542">
        <f t="shared" si="29"/>
        <v>0</v>
      </c>
      <c r="AG3542">
        <f t="shared" si="29"/>
        <v>0</v>
      </c>
      <c r="AH3542">
        <f t="shared" si="29"/>
        <v>0</v>
      </c>
      <c r="AI3542">
        <f t="shared" si="30"/>
        <v>0</v>
      </c>
      <c r="AJ3542">
        <f t="shared" si="30"/>
        <v>0</v>
      </c>
      <c r="AK3542">
        <f t="shared" si="30"/>
        <v>0</v>
      </c>
      <c r="AL3542">
        <f t="shared" si="30"/>
        <v>0</v>
      </c>
      <c r="AM3542">
        <f t="shared" si="30"/>
        <v>0</v>
      </c>
      <c r="AN3542">
        <f t="shared" si="30"/>
        <v>0</v>
      </c>
      <c r="AO3542">
        <f t="shared" si="30"/>
        <v>0</v>
      </c>
      <c r="AP3542">
        <f t="shared" si="30"/>
        <v>0</v>
      </c>
      <c r="AQ3542">
        <f t="shared" si="30"/>
        <v>0</v>
      </c>
      <c r="AR3542">
        <f t="shared" si="30"/>
        <v>0</v>
      </c>
      <c r="AS3542">
        <f t="shared" si="31"/>
        <v>0</v>
      </c>
      <c r="AT3542">
        <f t="shared" si="31"/>
        <v>0</v>
      </c>
      <c r="AU3542">
        <f t="shared" si="31"/>
        <v>0</v>
      </c>
      <c r="AV3542">
        <f t="shared" si="31"/>
        <v>0</v>
      </c>
      <c r="AW3542">
        <f t="shared" si="31"/>
        <v>0</v>
      </c>
      <c r="AX3542">
        <f t="shared" si="31"/>
        <v>0</v>
      </c>
      <c r="AY3542">
        <f t="shared" si="31"/>
        <v>1</v>
      </c>
      <c r="AZ3542">
        <f t="shared" si="31"/>
        <v>1</v>
      </c>
      <c r="BA3542">
        <f t="shared" si="31"/>
        <v>2</v>
      </c>
      <c r="BB3542">
        <f t="shared" si="31"/>
        <v>2</v>
      </c>
      <c r="BC3542">
        <f t="shared" si="32"/>
        <v>3</v>
      </c>
      <c r="BD3542">
        <f t="shared" si="32"/>
        <v>6</v>
      </c>
      <c r="BE3542">
        <f t="shared" si="32"/>
        <v>7</v>
      </c>
      <c r="BF3542">
        <f t="shared" si="32"/>
        <v>8</v>
      </c>
      <c r="BG3542">
        <f t="shared" si="32"/>
        <v>8</v>
      </c>
      <c r="BH3542">
        <f t="shared" si="32"/>
        <v>11</v>
      </c>
      <c r="BI3542">
        <f t="shared" si="32"/>
        <v>17</v>
      </c>
      <c r="BJ3542">
        <f t="shared" si="32"/>
        <v>20</v>
      </c>
      <c r="BK3542">
        <f t="shared" si="32"/>
        <v>26</v>
      </c>
      <c r="BL3542">
        <f t="shared" si="32"/>
        <v>36</v>
      </c>
      <c r="BM3542">
        <f t="shared" si="33"/>
        <v>48</v>
      </c>
      <c r="BN3542">
        <f t="shared" si="33"/>
        <v>57</v>
      </c>
      <c r="BO3542">
        <f t="shared" si="33"/>
        <v>63</v>
      </c>
      <c r="BP3542">
        <f t="shared" si="33"/>
        <v>72</v>
      </c>
      <c r="BQ3542">
        <f t="shared" si="33"/>
        <v>90</v>
      </c>
      <c r="BR3542">
        <f t="shared" si="33"/>
        <v>114</v>
      </c>
      <c r="BS3542">
        <f t="shared" si="33"/>
        <v>133</v>
      </c>
      <c r="BT3542">
        <f t="shared" si="33"/>
        <v>151</v>
      </c>
      <c r="BU3542">
        <f t="shared" si="33"/>
        <v>172</v>
      </c>
      <c r="BV3542">
        <f t="shared" si="33"/>
        <v>199</v>
      </c>
      <c r="BW3542">
        <f t="shared" si="34"/>
        <v>235</v>
      </c>
      <c r="BX3542">
        <f t="shared" si="34"/>
        <v>288</v>
      </c>
      <c r="BY3542">
        <f t="shared" si="34"/>
        <v>332</v>
      </c>
      <c r="BZ3542">
        <f t="shared" si="34"/>
        <v>384</v>
      </c>
      <c r="CA3542">
        <f t="shared" si="34"/>
        <v>445</v>
      </c>
      <c r="CB3542">
        <f t="shared" si="34"/>
        <v>487</v>
      </c>
      <c r="CC3542">
        <f t="shared" si="34"/>
        <v>533</v>
      </c>
      <c r="CD3542">
        <f t="shared" si="34"/>
        <v>574</v>
      </c>
      <c r="CE3542">
        <f t="shared" si="34"/>
        <v>627</v>
      </c>
      <c r="CF3542">
        <f t="shared" si="34"/>
        <v>692</v>
      </c>
      <c r="CG3542">
        <f t="shared" si="35"/>
        <v>740</v>
      </c>
      <c r="CH3542">
        <f t="shared" si="35"/>
        <v>786</v>
      </c>
      <c r="CI3542">
        <f t="shared" si="35"/>
        <v>832</v>
      </c>
      <c r="CJ3542">
        <f t="shared" si="35"/>
        <v>871</v>
      </c>
      <c r="CK3542">
        <f t="shared" si="35"/>
        <v>908</v>
      </c>
      <c r="CL3542">
        <f t="shared" si="35"/>
        <v>963</v>
      </c>
      <c r="CM3542">
        <f t="shared" si="35"/>
        <v>1014</v>
      </c>
      <c r="CN3542">
        <f t="shared" si="35"/>
        <v>1056</v>
      </c>
      <c r="CO3542">
        <f t="shared" si="35"/>
        <v>1119</v>
      </c>
      <c r="CP3542">
        <f t="shared" si="35"/>
        <v>1157</v>
      </c>
      <c r="CQ3542">
        <f t="shared" si="36"/>
        <v>1187</v>
      </c>
      <c r="CR3542">
        <f t="shared" si="36"/>
        <v>1238</v>
      </c>
      <c r="CS3542">
        <f t="shared" si="36"/>
        <v>1295</v>
      </c>
      <c r="CT3542">
        <f t="shared" si="36"/>
        <v>1322</v>
      </c>
      <c r="CU3542">
        <f t="shared" si="36"/>
        <v>1373</v>
      </c>
      <c r="CV3542">
        <f t="shared" si="36"/>
        <v>1421</v>
      </c>
      <c r="CW3542">
        <f t="shared" si="36"/>
        <v>1460</v>
      </c>
      <c r="CX3542">
        <f t="shared" si="36"/>
        <v>1521</v>
      </c>
      <c r="CY3542">
        <f t="shared" si="36"/>
        <v>1586</v>
      </c>
      <c r="CZ3542">
        <f t="shared" si="36"/>
        <v>1632</v>
      </c>
      <c r="DA3542">
        <f t="shared" si="37"/>
        <v>1688</v>
      </c>
      <c r="DB3542">
        <f t="shared" si="37"/>
        <v>1754</v>
      </c>
      <c r="DC3542">
        <f t="shared" si="37"/>
        <v>1791</v>
      </c>
      <c r="DD3542">
        <f t="shared" si="37"/>
        <v>1835</v>
      </c>
      <c r="DE3542">
        <f t="shared" si="37"/>
        <v>1901</v>
      </c>
      <c r="DF3542">
        <f t="shared" si="37"/>
        <v>1997</v>
      </c>
      <c r="DG3542">
        <f t="shared" si="37"/>
        <v>2063</v>
      </c>
      <c r="DH3542">
        <f t="shared" si="37"/>
        <v>2143</v>
      </c>
      <c r="DI3542">
        <f t="shared" si="37"/>
        <v>2210</v>
      </c>
      <c r="DJ3542">
        <f t="shared" si="37"/>
        <v>2279</v>
      </c>
      <c r="DK3542">
        <f t="shared" si="37"/>
        <v>2333</v>
      </c>
      <c r="DL3542">
        <f t="shared" si="37"/>
        <v>2384</v>
      </c>
      <c r="DM3542">
        <f t="shared" si="37"/>
        <v>2481</v>
      </c>
      <c r="DN3542">
        <f t="shared" si="37"/>
        <v>2549</v>
      </c>
      <c r="DO3542">
        <f t="shared" si="37"/>
        <v>2610</v>
      </c>
      <c r="DP3542">
        <f t="shared" si="37"/>
        <v>2693</v>
      </c>
      <c r="DQ3542">
        <f t="shared" si="37"/>
        <v>2744</v>
      </c>
      <c r="DR3542">
        <f t="shared" si="37"/>
        <v>2814</v>
      </c>
      <c r="DS3542">
        <f t="shared" si="37"/>
        <v>2888</v>
      </c>
      <c r="DT3542">
        <f t="shared" si="37"/>
        <v>2969</v>
      </c>
      <c r="DU3542">
        <f t="shared" si="37"/>
        <v>3072</v>
      </c>
      <c r="DV3542">
        <f t="shared" si="37"/>
        <v>3161</v>
      </c>
      <c r="DW3542">
        <f t="shared" si="37"/>
        <v>3234</v>
      </c>
      <c r="DX3542">
        <f t="shared" si="37"/>
        <v>3331</v>
      </c>
      <c r="DY3542">
        <f t="shared" si="37"/>
        <v>3449</v>
      </c>
      <c r="DZ3542">
        <f t="shared" si="37"/>
        <v>3560</v>
      </c>
      <c r="EA3542">
        <f t="shared" si="37"/>
        <v>3663</v>
      </c>
      <c r="EB3542">
        <f t="shared" si="37"/>
        <v>3753</v>
      </c>
      <c r="EC3542">
        <f t="shared" si="37"/>
        <v>3884</v>
      </c>
      <c r="ED3542">
        <f t="shared" si="37"/>
        <v>4029</v>
      </c>
      <c r="EE3542">
        <f t="shared" si="37"/>
        <v>4180</v>
      </c>
      <c r="EF3542">
        <f t="shared" si="37"/>
        <v>4301</v>
      </c>
      <c r="EG3542">
        <f t="shared" si="37"/>
        <v>4450</v>
      </c>
      <c r="EH3542">
        <f t="shared" si="37"/>
        <v>4556</v>
      </c>
      <c r="EI3542">
        <f t="shared" si="37"/>
        <v>4711</v>
      </c>
      <c r="EJ3542">
        <f t="shared" si="37"/>
        <v>4870</v>
      </c>
      <c r="EK3542">
        <f t="shared" si="37"/>
        <v>5010</v>
      </c>
      <c r="EL3542">
        <f t="shared" si="37"/>
        <v>5141</v>
      </c>
      <c r="EM3542">
        <f t="shared" si="37"/>
        <v>5312</v>
      </c>
      <c r="EN3542">
        <f t="shared" si="37"/>
        <v>5484</v>
      </c>
      <c r="EO3542">
        <f t="shared" si="37"/>
        <v>5634</v>
      </c>
      <c r="EP3542">
        <f t="shared" si="37"/>
        <v>5793</v>
      </c>
      <c r="EQ3542">
        <f t="shared" si="37"/>
        <v>5990</v>
      </c>
      <c r="ER3542">
        <f t="shared" si="37"/>
        <v>6189</v>
      </c>
      <c r="ES3542">
        <f t="shared" si="37"/>
        <v>6393</v>
      </c>
      <c r="ET3542">
        <f t="shared" si="37"/>
        <v>6692</v>
      </c>
      <c r="EU3542">
        <f t="shared" si="37"/>
        <v>6944</v>
      </c>
      <c r="EV3542">
        <f t="shared" si="37"/>
        <v>7147</v>
      </c>
      <c r="EW3542">
        <f t="shared" si="37"/>
        <v>7344</v>
      </c>
      <c r="EX3542">
        <f t="shared" si="37"/>
        <v>7604</v>
      </c>
      <c r="EY3542">
        <f t="shared" si="37"/>
        <v>7840</v>
      </c>
      <c r="EZ3542">
        <f t="shared" si="38"/>
        <v>8035</v>
      </c>
      <c r="FA3542">
        <f t="shared" si="38"/>
        <v>8255</v>
      </c>
      <c r="FB3542">
        <f t="shared" si="38"/>
        <v>8534</v>
      </c>
      <c r="FC3542">
        <f t="shared" si="38"/>
        <v>8765</v>
      </c>
      <c r="FD3542">
        <f t="shared" si="38"/>
        <v>8978</v>
      </c>
      <c r="FE3542">
        <f t="shared" si="38"/>
        <v>9189</v>
      </c>
      <c r="FF3542">
        <f t="shared" si="38"/>
        <v>9389</v>
      </c>
      <c r="FG3542">
        <f t="shared" si="38"/>
        <v>9566</v>
      </c>
      <c r="FH3542">
        <f t="shared" si="38"/>
        <v>9778</v>
      </c>
      <c r="FI3542">
        <f t="shared" si="38"/>
        <v>10039</v>
      </c>
      <c r="FJ3542">
        <f t="shared" si="38"/>
        <v>10297</v>
      </c>
      <c r="FK3542">
        <f t="shared" si="38"/>
        <v>10535</v>
      </c>
      <c r="FL3542">
        <f t="shared" si="38"/>
        <v>10774</v>
      </c>
      <c r="FM3542">
        <f t="shared" si="38"/>
        <v>10974</v>
      </c>
      <c r="FN3542">
        <f t="shared" si="38"/>
        <v>11253</v>
      </c>
      <c r="FO3542">
        <f t="shared" si="38"/>
        <v>11502</v>
      </c>
      <c r="GN3542">
        <f t="shared" si="38"/>
        <v>0</v>
      </c>
    </row>
    <row r="3543" spans="1:196" x14ac:dyDescent="0.55000000000000004">
      <c r="A3543" t="s">
        <v>608</v>
      </c>
      <c r="E3543">
        <f t="shared" si="27"/>
        <v>0</v>
      </c>
      <c r="F3543">
        <f t="shared" si="27"/>
        <v>0</v>
      </c>
      <c r="G3543">
        <f t="shared" si="27"/>
        <v>0</v>
      </c>
      <c r="H3543">
        <f t="shared" si="27"/>
        <v>0</v>
      </c>
      <c r="I3543">
        <f t="shared" si="27"/>
        <v>0</v>
      </c>
      <c r="J3543">
        <f t="shared" si="27"/>
        <v>0</v>
      </c>
      <c r="K3543">
        <f t="shared" si="27"/>
        <v>0</v>
      </c>
      <c r="L3543">
        <f t="shared" si="27"/>
        <v>0</v>
      </c>
      <c r="M3543">
        <f t="shared" si="27"/>
        <v>0</v>
      </c>
      <c r="N3543">
        <f t="shared" si="27"/>
        <v>0</v>
      </c>
      <c r="O3543">
        <f t="shared" si="28"/>
        <v>0</v>
      </c>
      <c r="P3543">
        <f t="shared" si="28"/>
        <v>0</v>
      </c>
      <c r="Q3543">
        <f t="shared" si="28"/>
        <v>0</v>
      </c>
      <c r="R3543">
        <f t="shared" si="28"/>
        <v>0</v>
      </c>
      <c r="S3543">
        <f t="shared" si="28"/>
        <v>0</v>
      </c>
      <c r="T3543">
        <f t="shared" si="28"/>
        <v>0</v>
      </c>
      <c r="U3543">
        <f t="shared" si="28"/>
        <v>0</v>
      </c>
      <c r="V3543">
        <f t="shared" si="28"/>
        <v>0</v>
      </c>
      <c r="W3543">
        <f t="shared" si="28"/>
        <v>0</v>
      </c>
      <c r="X3543">
        <f t="shared" si="28"/>
        <v>0</v>
      </c>
      <c r="Y3543">
        <f t="shared" si="29"/>
        <v>0</v>
      </c>
      <c r="Z3543">
        <f t="shared" si="29"/>
        <v>0</v>
      </c>
      <c r="AA3543">
        <f t="shared" si="29"/>
        <v>0</v>
      </c>
      <c r="AB3543">
        <f t="shared" si="29"/>
        <v>0</v>
      </c>
      <c r="AC3543">
        <f t="shared" si="29"/>
        <v>1</v>
      </c>
      <c r="AD3543">
        <f t="shared" si="29"/>
        <v>1</v>
      </c>
      <c r="AE3543">
        <f t="shared" si="29"/>
        <v>1</v>
      </c>
      <c r="AF3543">
        <f t="shared" si="29"/>
        <v>1</v>
      </c>
      <c r="AG3543">
        <f t="shared" si="29"/>
        <v>1</v>
      </c>
      <c r="AH3543">
        <f t="shared" si="29"/>
        <v>1</v>
      </c>
      <c r="AI3543">
        <f t="shared" si="30"/>
        <v>2</v>
      </c>
      <c r="AJ3543">
        <f t="shared" si="30"/>
        <v>3</v>
      </c>
      <c r="AK3543">
        <f t="shared" si="30"/>
        <v>4</v>
      </c>
      <c r="AL3543">
        <f t="shared" si="30"/>
        <v>8</v>
      </c>
      <c r="AM3543">
        <f t="shared" si="30"/>
        <v>11</v>
      </c>
      <c r="AN3543">
        <f t="shared" si="30"/>
        <v>14</v>
      </c>
      <c r="AO3543">
        <f t="shared" si="30"/>
        <v>19</v>
      </c>
      <c r="AP3543">
        <f t="shared" si="30"/>
        <v>23</v>
      </c>
      <c r="AQ3543">
        <f t="shared" si="30"/>
        <v>31</v>
      </c>
      <c r="AR3543">
        <f t="shared" si="30"/>
        <v>36</v>
      </c>
      <c r="AS3543">
        <f t="shared" si="31"/>
        <v>55</v>
      </c>
      <c r="AT3543">
        <f t="shared" si="31"/>
        <v>85</v>
      </c>
      <c r="AU3543">
        <f t="shared" si="31"/>
        <v>114</v>
      </c>
      <c r="AV3543">
        <f t="shared" si="31"/>
        <v>159</v>
      </c>
      <c r="AW3543">
        <f t="shared" si="31"/>
        <v>215</v>
      </c>
      <c r="AX3543">
        <f t="shared" si="31"/>
        <v>259</v>
      </c>
      <c r="AY3543">
        <f t="shared" si="31"/>
        <v>410</v>
      </c>
      <c r="AZ3543">
        <f t="shared" si="31"/>
        <v>521</v>
      </c>
      <c r="BA3543">
        <f t="shared" si="31"/>
        <v>717</v>
      </c>
      <c r="BB3543">
        <f t="shared" si="31"/>
        <v>958</v>
      </c>
      <c r="BC3543">
        <f t="shared" si="32"/>
        <v>1153</v>
      </c>
      <c r="BD3543">
        <f t="shared" si="32"/>
        <v>1534</v>
      </c>
      <c r="BE3543">
        <f t="shared" si="32"/>
        <v>1820</v>
      </c>
      <c r="BF3543">
        <f t="shared" si="32"/>
        <v>2317</v>
      </c>
      <c r="BG3543">
        <f t="shared" si="32"/>
        <v>2815</v>
      </c>
      <c r="BH3543">
        <f t="shared" si="32"/>
        <v>3419</v>
      </c>
      <c r="BI3543">
        <f t="shared" si="32"/>
        <v>4058</v>
      </c>
      <c r="BJ3543">
        <f t="shared" si="32"/>
        <v>4901</v>
      </c>
      <c r="BK3543">
        <f t="shared" si="32"/>
        <v>6084</v>
      </c>
      <c r="BL3543">
        <f t="shared" si="32"/>
        <v>7518</v>
      </c>
      <c r="BM3543">
        <f t="shared" si="33"/>
        <v>8845</v>
      </c>
      <c r="BN3543">
        <f t="shared" si="33"/>
        <v>10398</v>
      </c>
      <c r="BO3543">
        <f t="shared" si="33"/>
        <v>12229</v>
      </c>
      <c r="BP3543">
        <f t="shared" si="33"/>
        <v>14472</v>
      </c>
      <c r="BQ3543">
        <f t="shared" si="33"/>
        <v>16778</v>
      </c>
      <c r="BR3543">
        <f t="shared" si="33"/>
        <v>19462</v>
      </c>
      <c r="BS3543">
        <f t="shared" si="33"/>
        <v>22223</v>
      </c>
      <c r="BT3543">
        <f t="shared" si="33"/>
        <v>24790</v>
      </c>
      <c r="BU3543">
        <f t="shared" si="33"/>
        <v>27858</v>
      </c>
      <c r="BV3543">
        <f t="shared" si="33"/>
        <v>31133</v>
      </c>
      <c r="BW3543">
        <f t="shared" si="34"/>
        <v>35067</v>
      </c>
      <c r="BX3543">
        <f t="shared" si="34"/>
        <v>39316</v>
      </c>
      <c r="BY3543">
        <f t="shared" si="34"/>
        <v>43578</v>
      </c>
      <c r="BZ3543">
        <f t="shared" si="34"/>
        <v>47640</v>
      </c>
      <c r="CA3543">
        <f t="shared" si="34"/>
        <v>50772</v>
      </c>
      <c r="CB3543">
        <f t="shared" si="34"/>
        <v>54400</v>
      </c>
      <c r="CC3543">
        <f t="shared" si="34"/>
        <v>59500</v>
      </c>
      <c r="CD3543">
        <f t="shared" si="34"/>
        <v>63551</v>
      </c>
      <c r="CE3543">
        <f t="shared" si="34"/>
        <v>68425</v>
      </c>
      <c r="CF3543">
        <f t="shared" si="34"/>
        <v>72978</v>
      </c>
      <c r="CG3543">
        <f t="shared" si="35"/>
        <v>76395</v>
      </c>
      <c r="CH3543">
        <f t="shared" si="35"/>
        <v>79720</v>
      </c>
      <c r="CI3543">
        <f t="shared" si="35"/>
        <v>83069</v>
      </c>
      <c r="CJ3543">
        <f t="shared" si="35"/>
        <v>86758</v>
      </c>
      <c r="CK3543">
        <f t="shared" si="35"/>
        <v>91854</v>
      </c>
      <c r="CL3543">
        <f t="shared" si="35"/>
        <v>96163</v>
      </c>
      <c r="CM3543">
        <f t="shared" si="35"/>
        <v>100383</v>
      </c>
      <c r="CN3543">
        <f t="shared" si="35"/>
        <v>103707</v>
      </c>
      <c r="CO3543">
        <f t="shared" si="35"/>
        <v>106320</v>
      </c>
      <c r="CP3543">
        <f t="shared" si="35"/>
        <v>109269</v>
      </c>
      <c r="CQ3543">
        <f t="shared" si="36"/>
        <v>113100</v>
      </c>
      <c r="CR3543">
        <f t="shared" si="36"/>
        <v>116607</v>
      </c>
      <c r="CS3543">
        <f t="shared" si="36"/>
        <v>119906</v>
      </c>
      <c r="CT3543">
        <f t="shared" si="36"/>
        <v>123344</v>
      </c>
      <c r="CU3543">
        <f t="shared" si="36"/>
        <v>126256</v>
      </c>
      <c r="CV3543">
        <f t="shared" si="36"/>
        <v>128132</v>
      </c>
      <c r="CW3543">
        <f t="shared" si="36"/>
        <v>130322</v>
      </c>
      <c r="CX3543">
        <f t="shared" si="36"/>
        <v>133163</v>
      </c>
      <c r="CY3543">
        <f t="shared" si="36"/>
        <v>136154</v>
      </c>
      <c r="CZ3543">
        <f t="shared" si="36"/>
        <v>138538</v>
      </c>
      <c r="DA3543">
        <f t="shared" si="37"/>
        <v>140512</v>
      </c>
      <c r="DB3543">
        <f t="shared" si="37"/>
        <v>142881</v>
      </c>
      <c r="DC3543">
        <f t="shared" si="37"/>
        <v>144140</v>
      </c>
      <c r="DD3543">
        <f t="shared" si="37"/>
        <v>145751</v>
      </c>
      <c r="DE3543">
        <f t="shared" si="37"/>
        <v>147774</v>
      </c>
      <c r="DF3543">
        <f t="shared" si="37"/>
        <v>150366</v>
      </c>
      <c r="DG3543">
        <f t="shared" si="37"/>
        <v>152257</v>
      </c>
      <c r="DH3543">
        <f t="shared" si="37"/>
        <v>154360</v>
      </c>
      <c r="DI3543">
        <f t="shared" si="37"/>
        <v>155669</v>
      </c>
      <c r="DJ3543">
        <f t="shared" si="37"/>
        <v>156692</v>
      </c>
      <c r="DK3543">
        <f t="shared" si="37"/>
        <v>157936</v>
      </c>
      <c r="DL3543">
        <f t="shared" si="37"/>
        <v>159828</v>
      </c>
      <c r="DM3543">
        <f t="shared" si="37"/>
        <v>161501</v>
      </c>
      <c r="DN3543">
        <f t="shared" si="37"/>
        <v>163210</v>
      </c>
      <c r="DO3543">
        <f t="shared" si="37"/>
        <v>164616</v>
      </c>
      <c r="DP3543">
        <f t="shared" si="37"/>
        <v>165770</v>
      </c>
      <c r="DQ3543">
        <f t="shared" si="37"/>
        <v>167000</v>
      </c>
      <c r="DR3543">
        <f t="shared" si="37"/>
        <v>167867</v>
      </c>
      <c r="DS3543">
        <f t="shared" si="37"/>
        <v>168862</v>
      </c>
      <c r="DT3543">
        <f t="shared" si="37"/>
        <v>170100</v>
      </c>
      <c r="DU3543">
        <f t="shared" si="37"/>
        <v>171158</v>
      </c>
      <c r="DV3543">
        <f t="shared" si="37"/>
        <v>172787</v>
      </c>
      <c r="DW3543">
        <f t="shared" si="37"/>
        <v>173700</v>
      </c>
      <c r="DX3543">
        <f t="shared" si="37"/>
        <v>174322</v>
      </c>
      <c r="DY3543">
        <f t="shared" si="37"/>
        <v>173022</v>
      </c>
      <c r="DZ3543">
        <f t="shared" si="37"/>
        <v>174113</v>
      </c>
      <c r="EA3543">
        <f t="shared" si="37"/>
        <v>175206</v>
      </c>
      <c r="EB3543">
        <f t="shared" si="37"/>
        <v>176196</v>
      </c>
      <c r="EC3543">
        <f t="shared" si="37"/>
        <v>177206</v>
      </c>
      <c r="ED3543">
        <f t="shared" si="37"/>
        <v>178011</v>
      </c>
      <c r="EE3543">
        <f t="shared" si="37"/>
        <v>178493</v>
      </c>
      <c r="EF3543">
        <f t="shared" si="37"/>
        <v>179459</v>
      </c>
      <c r="EG3543">
        <f t="shared" si="37"/>
        <v>180360</v>
      </c>
      <c r="EH3543">
        <f t="shared" si="37"/>
        <v>181304</v>
      </c>
      <c r="EI3543">
        <f t="shared" si="37"/>
        <v>181971</v>
      </c>
      <c r="EJ3543">
        <f t="shared" si="37"/>
        <v>182867</v>
      </c>
      <c r="EK3543">
        <f t="shared" si="37"/>
        <v>183531</v>
      </c>
      <c r="EL3543">
        <f t="shared" si="37"/>
        <v>183933</v>
      </c>
      <c r="EM3543">
        <f t="shared" si="37"/>
        <v>184389</v>
      </c>
      <c r="EN3543">
        <f t="shared" si="37"/>
        <v>185235</v>
      </c>
      <c r="EO3543">
        <f t="shared" si="37"/>
        <v>186026</v>
      </c>
      <c r="EP3543">
        <f t="shared" si="37"/>
        <v>186598</v>
      </c>
      <c r="EQ3543">
        <f t="shared" si="37"/>
        <v>187239</v>
      </c>
      <c r="ER3543">
        <f t="shared" si="37"/>
        <v>187781</v>
      </c>
      <c r="ES3543">
        <f t="shared" si="37"/>
        <v>188099</v>
      </c>
      <c r="ET3543">
        <f t="shared" si="37"/>
        <v>188476</v>
      </c>
      <c r="EU3543">
        <f t="shared" si="37"/>
        <v>189245</v>
      </c>
      <c r="EV3543">
        <f t="shared" si="37"/>
        <v>189986</v>
      </c>
      <c r="EW3543">
        <f t="shared" si="37"/>
        <v>190599</v>
      </c>
      <c r="EX3543">
        <f t="shared" si="37"/>
        <v>192389</v>
      </c>
      <c r="EY3543">
        <f t="shared" si="37"/>
        <v>192893</v>
      </c>
      <c r="EZ3543">
        <f t="shared" si="38"/>
        <v>193180</v>
      </c>
      <c r="FA3543">
        <f t="shared" si="38"/>
        <v>193467</v>
      </c>
      <c r="FB3543">
        <f t="shared" si="38"/>
        <v>194195</v>
      </c>
      <c r="FC3543">
        <f t="shared" si="38"/>
        <v>194697</v>
      </c>
      <c r="FD3543">
        <f t="shared" si="38"/>
        <v>195157</v>
      </c>
      <c r="FE3543">
        <f t="shared" si="38"/>
        <v>195807</v>
      </c>
      <c r="FF3543">
        <f t="shared" si="38"/>
        <v>196224</v>
      </c>
      <c r="FG3543">
        <f t="shared" si="38"/>
        <v>196503</v>
      </c>
      <c r="FH3543">
        <f t="shared" si="38"/>
        <v>196845</v>
      </c>
      <c r="FI3543">
        <f t="shared" si="38"/>
        <v>197411</v>
      </c>
      <c r="FJ3543">
        <f t="shared" si="38"/>
        <v>198019</v>
      </c>
      <c r="FK3543">
        <f t="shared" si="38"/>
        <v>198500</v>
      </c>
      <c r="FL3543">
        <f t="shared" si="38"/>
        <v>199046</v>
      </c>
      <c r="FM3543">
        <f t="shared" si="38"/>
        <v>199437</v>
      </c>
      <c r="FN3543">
        <f t="shared" si="38"/>
        <v>199746</v>
      </c>
      <c r="FO3543">
        <f t="shared" si="38"/>
        <v>200074</v>
      </c>
      <c r="GN3543">
        <f t="shared" si="38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79089376053962912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72026022304832704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9490150637311718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92223768031046349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724893180365358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97889811601388199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73622704507512526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64213761943559733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80877454921327641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73556253463883248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88159200323398601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79032258064515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99085331846068025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96154079098782608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8006566397307517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2802436901653611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87208749405611041</v>
      </c>
      <c r="H22" s="94" t="s">
        <v>45</v>
      </c>
      <c r="I22" s="95">
        <f ca="1">INDEX('7_AverageInf'!$C$4:$C$251,MATCH(H22,'7_AverageInf'!$F$4:$F$251,0))</f>
        <v>0.18894297970790958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8978651694241226</v>
      </c>
      <c r="H23" s="94" t="s">
        <v>221</v>
      </c>
      <c r="I23" s="95">
        <f ca="1">INDEX('7_AverageInf'!$C$4:$C$251,MATCH(H23,'7_AverageInf'!$F$4:$F$251,0))</f>
        <v>0.80153256704980835</v>
      </c>
      <c r="J23" s="94" t="s">
        <v>184</v>
      </c>
      <c r="K23" s="95">
        <f ca="1">INDEX('7_AverageInf'!$C$4:$C$251,MATCH(J23,'7_AverageInf'!$F$4:$F$251,0))</f>
        <v>0.44493263034563546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9377087378640776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9137970880517703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70980938288797979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94204810717547949</v>
      </c>
      <c r="J27" s="94" t="s">
        <v>5</v>
      </c>
      <c r="K27" s="95">
        <f ca="1">INDEX('7_AverageInf'!$C$4:$C$251,MATCH(J27,'7_AverageInf'!$F$4:$F$251,0))</f>
        <v>0.92605716985589415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612048939135835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33775633293124252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89428908113701033</v>
      </c>
      <c r="J33" s="94" t="s">
        <v>21</v>
      </c>
      <c r="K33" s="95">
        <f ca="1">INDEX('7_AverageInf'!$C$4:$C$251,MATCH(J33,'7_AverageInf'!$F$4:$F$251,0))</f>
        <v>0.7260273972602739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94317749904979098</v>
      </c>
      <c r="D34" s="94"/>
      <c r="F34" s="94"/>
      <c r="H34" s="94" t="s">
        <v>202</v>
      </c>
      <c r="I34" s="95">
        <f ca="1">INDEX('7_AverageInf'!$C$4:$C$251,MATCH(H34,'7_AverageInf'!$F$4:$F$251,0))</f>
        <v>0.76530355193551103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69342442356959844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0.10225029609159098</v>
      </c>
      <c r="J37" s="94" t="s">
        <v>231</v>
      </c>
      <c r="K37" s="95">
        <f ca="1">INDEX('7_AverageInf'!$C$4:$C$251,MATCH(J37,'7_AverageInf'!$F$4:$F$251,0))</f>
        <v>0.72499019223224792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91723175109692878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2623097582811087</v>
      </c>
      <c r="D40" s="94"/>
      <c r="F40" s="94"/>
      <c r="H40" s="94" t="s">
        <v>61</v>
      </c>
      <c r="I40" s="95">
        <f ca="1">INDEX('7_AverageInf'!$C$4:$C$251,MATCH(H40,'7_AverageInf'!$F$4:$F$251,0))</f>
        <v>0.16712868329926547</v>
      </c>
      <c r="J40" s="94" t="s">
        <v>8</v>
      </c>
      <c r="K40" s="95">
        <f ca="1">INDEX('7_AverageInf'!$C$4:$C$251,MATCH(J40,'7_AverageInf'!$F$4:$F$251,0))</f>
        <v>0.68941729047409372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82494929006085205</v>
      </c>
      <c r="D41" s="94"/>
      <c r="F41" s="94"/>
      <c r="H41" s="94" t="s">
        <v>41</v>
      </c>
      <c r="I41" s="95">
        <f ca="1">INDEX('7_AverageInf'!$C$4:$C$251,MATCH(H41,'7_AverageInf'!$F$4:$F$251,0))</f>
        <v>0.83476013568082696</v>
      </c>
      <c r="J41" s="94" t="s">
        <v>215</v>
      </c>
      <c r="K41" s="95">
        <f ca="1">INDEX('7_AverageInf'!$C$4:$C$251,MATCH(J41,'7_AverageInf'!$F$4:$F$251,0))</f>
        <v>0.74109014675052409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7364152473641519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81784651992861412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787178531494596</v>
      </c>
      <c r="D43" s="94"/>
      <c r="F43" s="94"/>
      <c r="H43" s="94" t="s">
        <v>51</v>
      </c>
      <c r="I43" s="95">
        <f ca="1">INDEX('7_AverageInf'!$C$4:$C$251,MATCH(H43,'7_AverageInf'!$F$4:$F$251,0))</f>
        <v>0.93819738776922412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81567796610169496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92551089421406507</v>
      </c>
      <c r="J47" s="94" t="s">
        <v>4</v>
      </c>
      <c r="K47" s="95">
        <f ca="1">INDEX('7_AverageInf'!$C$4:$C$251,MATCH(J47,'7_AverageInf'!$F$4:$F$251,0))</f>
        <v>0.8675882166422566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8556856187290971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94973222962183945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N1" workbookViewId="0">
      <selection activeCell="V19" sqref="V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4"/>
    <col min="14" max="14" width="11.41796875" style="106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1</v>
      </c>
      <c r="F6" s="9">
        <f t="shared" ca="1" si="2"/>
        <v>44012</v>
      </c>
      <c r="G6" s="9">
        <f t="shared" ca="1" si="2"/>
        <v>44013</v>
      </c>
      <c r="H6" s="9">
        <f t="shared" ca="1" si="2"/>
        <v>44014</v>
      </c>
      <c r="I6" s="9">
        <f t="shared" ca="1" si="2"/>
        <v>44015</v>
      </c>
      <c r="J6" s="9">
        <f t="shared" ca="1" si="2"/>
        <v>44016</v>
      </c>
      <c r="K6" s="9">
        <f t="shared" ca="1" si="2"/>
        <v>44017</v>
      </c>
      <c r="L6" s="9">
        <f t="shared" ca="1" si="2"/>
        <v>44018</v>
      </c>
      <c r="M6" s="105" t="s">
        <v>247</v>
      </c>
      <c r="N6" s="9">
        <f t="shared" ca="1" si="1"/>
        <v>44012</v>
      </c>
      <c r="O6" s="9">
        <f t="shared" ca="1" si="1"/>
        <v>44013</v>
      </c>
      <c r="P6" s="9">
        <f t="shared" ca="1" si="1"/>
        <v>44014</v>
      </c>
      <c r="Q6" s="9">
        <f t="shared" ca="1" si="1"/>
        <v>44015</v>
      </c>
      <c r="R6" s="9">
        <f t="shared" ca="1" si="1"/>
        <v>44016</v>
      </c>
      <c r="S6" s="9">
        <f t="shared" ca="1" si="1"/>
        <v>44017</v>
      </c>
      <c r="T6" s="9">
        <f t="shared" ca="1" si="1"/>
        <v>44018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SouthAmerica</v>
      </c>
      <c r="D7" t="str">
        <f>Infections!$A39</f>
        <v>Chile</v>
      </c>
      <c r="E7">
        <f t="shared" ref="E7:L16" ca="1" si="3">INDEX(_Death_Data,MATCH($D7,_Death_Country,0),MATCH(E$6,_Death_Day,0))</f>
        <v>5575</v>
      </c>
      <c r="F7">
        <f t="shared" ca="1" si="3"/>
        <v>5688</v>
      </c>
      <c r="G7">
        <f t="shared" ca="1" si="3"/>
        <v>5753</v>
      </c>
      <c r="H7">
        <f t="shared" ca="1" si="3"/>
        <v>5920</v>
      </c>
      <c r="I7">
        <f t="shared" ca="1" si="3"/>
        <v>6051</v>
      </c>
      <c r="J7">
        <f t="shared" ca="1" si="3"/>
        <v>6192</v>
      </c>
      <c r="K7">
        <f t="shared" ca="1" si="3"/>
        <v>6308</v>
      </c>
      <c r="L7">
        <f t="shared" ca="1" si="3"/>
        <v>6384</v>
      </c>
      <c r="M7" s="104" t="str">
        <f t="shared" ref="M7:M70" si="4">D7</f>
        <v>Chile</v>
      </c>
      <c r="N7">
        <f t="shared" ref="N7:N70" ca="1" si="5">F7-E7</f>
        <v>113</v>
      </c>
      <c r="O7">
        <f t="shared" ref="O7:O70" ca="1" si="6">G7-F7</f>
        <v>65</v>
      </c>
      <c r="P7">
        <f t="shared" ref="P7:P70" ca="1" si="7">H7-G7</f>
        <v>167</v>
      </c>
      <c r="Q7">
        <f t="shared" ref="Q7:Q70" ca="1" si="8">I7-H7</f>
        <v>131</v>
      </c>
      <c r="R7">
        <f t="shared" ref="R7:R70" ca="1" si="9">J7-I7</f>
        <v>141</v>
      </c>
      <c r="S7">
        <f t="shared" ref="S7:S70" ca="1" si="10">K7-J7</f>
        <v>116</v>
      </c>
      <c r="T7">
        <f t="shared" ref="T7:T70" ca="1" si="11">L7-K7</f>
        <v>76</v>
      </c>
      <c r="U7" t="str">
        <f t="shared" ref="U7:U70" si="12">C7</f>
        <v>SouthAmerica</v>
      </c>
      <c r="V7" s="1">
        <f t="shared" ref="V7:V70" ca="1" si="13">SUM(N7:T7)/7</f>
        <v>115.57142857142857</v>
      </c>
      <c r="W7">
        <f>VLOOKUP(M7,Countries!$D$5:$F$251,3,FALSE)</f>
        <v>17400000</v>
      </c>
      <c r="X7" s="49">
        <f t="shared" ref="X7:X38" ca="1" si="14">V7/W7*$W$3/(1+V7/W7*$W$3)</f>
        <v>0.24461809375169283</v>
      </c>
    </row>
    <row r="8" spans="3:24" x14ac:dyDescent="0.55000000000000004">
      <c r="C8" t="str">
        <f>VLOOKUP(D8,Countries!$D$5:$E$254,2,FALSE)</f>
        <v>SouthAmerica</v>
      </c>
      <c r="D8" t="str">
        <f>Infections!$A136</f>
        <v>Peru</v>
      </c>
      <c r="E8">
        <f t="shared" ca="1" si="3"/>
        <v>9504</v>
      </c>
      <c r="F8">
        <f t="shared" ca="1" si="3"/>
        <v>9677</v>
      </c>
      <c r="G8">
        <f t="shared" ca="1" si="3"/>
        <v>9860</v>
      </c>
      <c r="H8">
        <f t="shared" ca="1" si="3"/>
        <v>10045</v>
      </c>
      <c r="I8">
        <f t="shared" ca="1" si="3"/>
        <v>10226</v>
      </c>
      <c r="J8">
        <f t="shared" ca="1" si="3"/>
        <v>10412</v>
      </c>
      <c r="K8">
        <f t="shared" ca="1" si="3"/>
        <v>10589</v>
      </c>
      <c r="L8">
        <f t="shared" ca="1" si="3"/>
        <v>10772</v>
      </c>
      <c r="M8" s="104" t="str">
        <f t="shared" si="4"/>
        <v>Peru</v>
      </c>
      <c r="N8">
        <f t="shared" ca="1" si="5"/>
        <v>173</v>
      </c>
      <c r="O8">
        <f t="shared" ca="1" si="6"/>
        <v>183</v>
      </c>
      <c r="P8">
        <f t="shared" ca="1" si="7"/>
        <v>185</v>
      </c>
      <c r="Q8">
        <f t="shared" ca="1" si="8"/>
        <v>181</v>
      </c>
      <c r="R8">
        <f t="shared" ca="1" si="9"/>
        <v>186</v>
      </c>
      <c r="S8">
        <f t="shared" ca="1" si="10"/>
        <v>177</v>
      </c>
      <c r="T8">
        <f t="shared" ca="1" si="11"/>
        <v>183</v>
      </c>
      <c r="U8" t="str">
        <f t="shared" si="12"/>
        <v>SouthAmerica</v>
      </c>
      <c r="V8" s="1">
        <f t="shared" ca="1" si="13"/>
        <v>181.14285714285714</v>
      </c>
      <c r="W8">
        <f>VLOOKUP(M8,Countries!$D$5:$F$251,3,FALSE)</f>
        <v>30100000</v>
      </c>
      <c r="X8" s="49">
        <f t="shared" ca="1" si="14"/>
        <v>0.22685018610630642</v>
      </c>
    </row>
    <row r="9" spans="3:24" hidden="1" x14ac:dyDescent="0.55000000000000004">
      <c r="C9" t="str">
        <f>VLOOKUP(D9,Countries!$D$5:$E$254,2,FALSE)</f>
        <v>USA</v>
      </c>
      <c r="D9" t="str">
        <f>Infections!$A197</f>
        <v>Arizona</v>
      </c>
      <c r="E9">
        <f t="shared" ca="1" si="3"/>
        <v>1598</v>
      </c>
      <c r="F9">
        <f t="shared" ca="1" si="3"/>
        <v>1645</v>
      </c>
      <c r="G9">
        <f t="shared" ca="1" si="3"/>
        <v>1725</v>
      </c>
      <c r="H9">
        <f t="shared" ca="1" si="3"/>
        <v>1764</v>
      </c>
      <c r="I9">
        <f t="shared" ca="1" si="3"/>
        <v>1798</v>
      </c>
      <c r="J9">
        <f t="shared" ca="1" si="3"/>
        <v>1817</v>
      </c>
      <c r="K9">
        <f t="shared" ca="1" si="3"/>
        <v>1825</v>
      </c>
      <c r="L9">
        <f t="shared" ca="1" si="3"/>
        <v>1829</v>
      </c>
      <c r="M9" s="104" t="str">
        <f t="shared" si="4"/>
        <v>Arizona</v>
      </c>
      <c r="N9">
        <f t="shared" ca="1" si="5"/>
        <v>47</v>
      </c>
      <c r="O9">
        <f t="shared" ca="1" si="6"/>
        <v>80</v>
      </c>
      <c r="P9">
        <f t="shared" ca="1" si="7"/>
        <v>39</v>
      </c>
      <c r="Q9">
        <f t="shared" ca="1" si="8"/>
        <v>34</v>
      </c>
      <c r="R9">
        <f t="shared" ca="1" si="9"/>
        <v>19</v>
      </c>
      <c r="S9">
        <f t="shared" ca="1" si="10"/>
        <v>8</v>
      </c>
      <c r="T9">
        <f t="shared" ca="1" si="11"/>
        <v>4</v>
      </c>
      <c r="U9" t="str">
        <f t="shared" si="12"/>
        <v>USA</v>
      </c>
      <c r="V9" s="1">
        <f t="shared" ca="1" si="13"/>
        <v>33</v>
      </c>
      <c r="W9">
        <f>VLOOKUP(M9,Countries!$D$5:$F$251,3,FALSE)</f>
        <v>7280000</v>
      </c>
      <c r="X9" s="49">
        <f t="shared" ca="1" si="14"/>
        <v>0.18100295382194137</v>
      </c>
    </row>
    <row r="10" spans="3:24" hidden="1" x14ac:dyDescent="0.55000000000000004">
      <c r="C10" t="str">
        <f>VLOOKUP(D10,Countries!$D$5:$E$254,2,FALSE)</f>
        <v>SouthAmerica</v>
      </c>
      <c r="D10" t="str">
        <f>Infections!$A24</f>
        <v>Bolivia</v>
      </c>
      <c r="E10">
        <f t="shared" ca="1" si="3"/>
        <v>1071</v>
      </c>
      <c r="F10">
        <f t="shared" ca="1" si="3"/>
        <v>1123</v>
      </c>
      <c r="G10">
        <f t="shared" ca="1" si="3"/>
        <v>1201</v>
      </c>
      <c r="H10">
        <f t="shared" ca="1" si="3"/>
        <v>1271</v>
      </c>
      <c r="I10">
        <f t="shared" ca="1" si="3"/>
        <v>1320</v>
      </c>
      <c r="J10">
        <f t="shared" ca="1" si="3"/>
        <v>1378</v>
      </c>
      <c r="K10">
        <f t="shared" ca="1" si="3"/>
        <v>1434</v>
      </c>
      <c r="L10">
        <f t="shared" ca="1" si="3"/>
        <v>1476</v>
      </c>
      <c r="M10" s="104" t="str">
        <f t="shared" si="4"/>
        <v>Bolivia</v>
      </c>
      <c r="N10">
        <f t="shared" ca="1" si="5"/>
        <v>52</v>
      </c>
      <c r="O10">
        <f t="shared" ca="1" si="6"/>
        <v>78</v>
      </c>
      <c r="P10">
        <f t="shared" ca="1" si="7"/>
        <v>70</v>
      </c>
      <c r="Q10">
        <f t="shared" ca="1" si="8"/>
        <v>49</v>
      </c>
      <c r="R10">
        <f t="shared" ca="1" si="9"/>
        <v>58</v>
      </c>
      <c r="S10">
        <f t="shared" ca="1" si="10"/>
        <v>56</v>
      </c>
      <c r="T10">
        <f t="shared" ca="1" si="11"/>
        <v>42</v>
      </c>
      <c r="U10" t="str">
        <f t="shared" si="12"/>
        <v>SouthAmerica</v>
      </c>
      <c r="V10" s="1">
        <f t="shared" ca="1" si="13"/>
        <v>57.857142857142854</v>
      </c>
      <c r="W10">
        <f>VLOOKUP(M10,Countries!$D$5:$F$251,3,FALSE)</f>
        <v>10800000</v>
      </c>
      <c r="X10" s="49">
        <f t="shared" ca="1" si="14"/>
        <v>0.20709709348964622</v>
      </c>
    </row>
    <row r="11" spans="3:24" x14ac:dyDescent="0.55000000000000004">
      <c r="C11" t="str">
        <f>VLOOKUP(D11,Countries!$D$5:$E$254,2,FALSE)</f>
        <v>NorthAmerica</v>
      </c>
      <c r="D11" t="str">
        <f>Infections!$A114</f>
        <v>Mexico</v>
      </c>
      <c r="E11">
        <f t="shared" ca="1" si="3"/>
        <v>27121</v>
      </c>
      <c r="F11">
        <f t="shared" ca="1" si="3"/>
        <v>27769</v>
      </c>
      <c r="G11">
        <f t="shared" ca="1" si="3"/>
        <v>28510</v>
      </c>
      <c r="H11">
        <f t="shared" ca="1" si="3"/>
        <v>29189</v>
      </c>
      <c r="I11">
        <f t="shared" ca="1" si="3"/>
        <v>29843</v>
      </c>
      <c r="J11">
        <f t="shared" ca="1" si="3"/>
        <v>30366</v>
      </c>
      <c r="K11">
        <f t="shared" ca="1" si="3"/>
        <v>30639</v>
      </c>
      <c r="L11">
        <f t="shared" ca="1" si="3"/>
        <v>31119</v>
      </c>
      <c r="M11" s="104" t="str">
        <f t="shared" si="4"/>
        <v>Mexico</v>
      </c>
      <c r="N11">
        <f t="shared" ca="1" si="5"/>
        <v>648</v>
      </c>
      <c r="O11">
        <f t="shared" ca="1" si="6"/>
        <v>741</v>
      </c>
      <c r="P11">
        <f t="shared" ca="1" si="7"/>
        <v>679</v>
      </c>
      <c r="Q11">
        <f t="shared" ca="1" si="8"/>
        <v>654</v>
      </c>
      <c r="R11">
        <f t="shared" ca="1" si="9"/>
        <v>523</v>
      </c>
      <c r="S11">
        <f t="shared" ca="1" si="10"/>
        <v>273</v>
      </c>
      <c r="T11">
        <f t="shared" ca="1" si="11"/>
        <v>480</v>
      </c>
      <c r="U11" t="str">
        <f t="shared" si="12"/>
        <v>NorthAmerica</v>
      </c>
      <c r="V11" s="1">
        <f t="shared" ca="1" si="13"/>
        <v>571.14285714285711</v>
      </c>
      <c r="W11">
        <f>VLOOKUP(M11,Countries!$D$5:$F$251,3,FALSE)</f>
        <v>116100000</v>
      </c>
      <c r="X11" s="49">
        <f t="shared" ca="1" si="14"/>
        <v>0.1934485118467775</v>
      </c>
    </row>
    <row r="12" spans="3:24" hidden="1" x14ac:dyDescent="0.55000000000000004">
      <c r="C12" t="str">
        <f>VLOOKUP(D12,Countries!$D$5:$E$254,2,FALSE)</f>
        <v>NorthAmerica</v>
      </c>
      <c r="D12" t="str">
        <f>Infections!$A133</f>
        <v>Panama</v>
      </c>
      <c r="E12">
        <f t="shared" ca="1" si="3"/>
        <v>620</v>
      </c>
      <c r="F12">
        <f t="shared" ca="1" si="3"/>
        <v>631</v>
      </c>
      <c r="G12">
        <f t="shared" ca="1" si="3"/>
        <v>645</v>
      </c>
      <c r="H12">
        <f t="shared" ca="1" si="3"/>
        <v>667</v>
      </c>
      <c r="I12">
        <f t="shared" ca="1" si="3"/>
        <v>698</v>
      </c>
      <c r="J12">
        <f t="shared" ca="1" si="3"/>
        <v>720</v>
      </c>
      <c r="K12">
        <f t="shared" ca="1" si="3"/>
        <v>747</v>
      </c>
      <c r="L12">
        <f t="shared" ca="1" si="3"/>
        <v>770</v>
      </c>
      <c r="M12" s="104" t="str">
        <f t="shared" si="4"/>
        <v>Panama</v>
      </c>
      <c r="N12">
        <f t="shared" ca="1" si="5"/>
        <v>11</v>
      </c>
      <c r="O12">
        <f t="shared" ca="1" si="6"/>
        <v>14</v>
      </c>
      <c r="P12">
        <f t="shared" ca="1" si="7"/>
        <v>22</v>
      </c>
      <c r="Q12">
        <f t="shared" ca="1" si="8"/>
        <v>31</v>
      </c>
      <c r="R12">
        <f t="shared" ca="1" si="9"/>
        <v>22</v>
      </c>
      <c r="S12">
        <f t="shared" ca="1" si="10"/>
        <v>27</v>
      </c>
      <c r="T12">
        <f t="shared" ca="1" si="11"/>
        <v>23</v>
      </c>
      <c r="U12" t="str">
        <f t="shared" si="12"/>
        <v>NorthAmerica</v>
      </c>
      <c r="V12" s="1">
        <f t="shared" ca="1" si="13"/>
        <v>21.428571428571427</v>
      </c>
      <c r="W12">
        <f>VLOOKUP(M12,Countries!$D$5:$F$251,3,FALSE)</f>
        <v>3600000</v>
      </c>
      <c r="X12" s="49">
        <f t="shared" ca="1" si="14"/>
        <v>0.22493201862298692</v>
      </c>
    </row>
    <row r="13" spans="3:24" hidden="1" x14ac:dyDescent="0.55000000000000004">
      <c r="C13" t="str">
        <f>VLOOKUP(D13,Countries!$D$5:$E$254,2,FALSE)</f>
        <v>USA</v>
      </c>
      <c r="D13" t="str">
        <f>Infections!$A233</f>
        <v>Rhode Island</v>
      </c>
      <c r="E13">
        <f t="shared" ca="1" si="3"/>
        <v>946</v>
      </c>
      <c r="F13">
        <f t="shared" ca="1" si="3"/>
        <v>950</v>
      </c>
      <c r="G13">
        <f t="shared" ca="1" si="3"/>
        <v>956</v>
      </c>
      <c r="H13">
        <f t="shared" ca="1" si="3"/>
        <v>959</v>
      </c>
      <c r="I13">
        <f t="shared" ca="1" si="3"/>
        <v>960</v>
      </c>
      <c r="J13">
        <f t="shared" ca="1" si="3"/>
        <v>960</v>
      </c>
      <c r="K13">
        <f t="shared" ca="1" si="3"/>
        <v>960</v>
      </c>
      <c r="L13">
        <f t="shared" ca="1" si="3"/>
        <v>960</v>
      </c>
      <c r="M13" s="104" t="str">
        <f t="shared" si="4"/>
        <v>Rhode Island</v>
      </c>
      <c r="N13">
        <f t="shared" ca="1" si="5"/>
        <v>4</v>
      </c>
      <c r="O13">
        <f t="shared" ca="1" si="6"/>
        <v>6</v>
      </c>
      <c r="P13">
        <f t="shared" ca="1" si="7"/>
        <v>3</v>
      </c>
      <c r="Q13">
        <f t="shared" ca="1" si="8"/>
        <v>1</v>
      </c>
      <c r="R13">
        <f t="shared" ca="1" si="9"/>
        <v>0</v>
      </c>
      <c r="S13">
        <f t="shared" ca="1" si="10"/>
        <v>0</v>
      </c>
      <c r="T13">
        <f t="shared" ca="1" si="11"/>
        <v>0</v>
      </c>
      <c r="U13" t="str">
        <f t="shared" si="12"/>
        <v>USA</v>
      </c>
      <c r="V13" s="1">
        <f t="shared" ca="1" si="13"/>
        <v>2</v>
      </c>
      <c r="W13">
        <f>VLOOKUP(M13,Countries!$D$5:$F$251,3,FALSE)</f>
        <v>1060000</v>
      </c>
      <c r="X13" s="49">
        <f t="shared" ca="1" si="14"/>
        <v>8.4241458051155946E-2</v>
      </c>
    </row>
    <row r="14" spans="3:24" x14ac:dyDescent="0.55000000000000004">
      <c r="C14" t="str">
        <f>VLOOKUP(D14,Countries!$D$5:$E$254,2,FALSE)</f>
        <v>SouthAmerica</v>
      </c>
      <c r="D14" t="str">
        <f>Infections!$A27</f>
        <v>Brazil</v>
      </c>
      <c r="E14">
        <f t="shared" ca="1" si="3"/>
        <v>58314</v>
      </c>
      <c r="F14">
        <f t="shared" ca="1" si="3"/>
        <v>59594</v>
      </c>
      <c r="G14">
        <f t="shared" ca="1" si="3"/>
        <v>60632</v>
      </c>
      <c r="H14">
        <f t="shared" ca="1" si="3"/>
        <v>61884</v>
      </c>
      <c r="I14">
        <f t="shared" ca="1" si="3"/>
        <v>63174</v>
      </c>
      <c r="J14">
        <f t="shared" ca="1" si="3"/>
        <v>64265</v>
      </c>
      <c r="K14">
        <f t="shared" ca="1" si="3"/>
        <v>64867</v>
      </c>
      <c r="L14">
        <f t="shared" ca="1" si="3"/>
        <v>65487</v>
      </c>
      <c r="M14" s="104" t="str">
        <f t="shared" si="4"/>
        <v>Brazil</v>
      </c>
      <c r="N14">
        <f t="shared" ca="1" si="5"/>
        <v>1280</v>
      </c>
      <c r="O14">
        <f t="shared" ca="1" si="6"/>
        <v>1038</v>
      </c>
      <c r="P14">
        <f t="shared" ca="1" si="7"/>
        <v>1252</v>
      </c>
      <c r="Q14">
        <f t="shared" ca="1" si="8"/>
        <v>1290</v>
      </c>
      <c r="R14">
        <f t="shared" ca="1" si="9"/>
        <v>1091</v>
      </c>
      <c r="S14">
        <f t="shared" ca="1" si="10"/>
        <v>602</v>
      </c>
      <c r="T14">
        <f t="shared" ca="1" si="11"/>
        <v>620</v>
      </c>
      <c r="U14" t="str">
        <f t="shared" si="12"/>
        <v>SouthAmerica</v>
      </c>
      <c r="V14" s="1">
        <f t="shared" ca="1" si="13"/>
        <v>1024.7142857142858</v>
      </c>
      <c r="W14">
        <f>VLOOKUP(M14,Countries!$D$5:$F$251,3,FALSE)</f>
        <v>194300000</v>
      </c>
      <c r="X14" s="49">
        <f t="shared" ca="1" si="14"/>
        <v>0.2045365723635563</v>
      </c>
    </row>
    <row r="15" spans="3:24" hidden="1" x14ac:dyDescent="0.55000000000000004">
      <c r="C15" t="str">
        <f>VLOOKUP(D15,Countries!$D$5:$E$254,2,FALSE)</f>
        <v>Europe</v>
      </c>
      <c r="D15" t="str">
        <f>Infections!$A129</f>
        <v>North Macedonia</v>
      </c>
      <c r="E15">
        <f t="shared" ca="1" si="3"/>
        <v>298</v>
      </c>
      <c r="F15">
        <f t="shared" ca="1" si="3"/>
        <v>302</v>
      </c>
      <c r="G15">
        <f t="shared" ca="1" si="3"/>
        <v>306</v>
      </c>
      <c r="H15">
        <f t="shared" ca="1" si="3"/>
        <v>321</v>
      </c>
      <c r="I15">
        <f t="shared" ca="1" si="3"/>
        <v>328</v>
      </c>
      <c r="J15">
        <f t="shared" ca="1" si="3"/>
        <v>334</v>
      </c>
      <c r="K15">
        <f t="shared" ca="1" si="3"/>
        <v>341</v>
      </c>
      <c r="L15">
        <f t="shared" ca="1" si="3"/>
        <v>346</v>
      </c>
      <c r="M15" s="104" t="str">
        <f t="shared" si="4"/>
        <v>North Macedonia</v>
      </c>
      <c r="N15">
        <f t="shared" ca="1" si="5"/>
        <v>4</v>
      </c>
      <c r="O15">
        <f t="shared" ca="1" si="6"/>
        <v>4</v>
      </c>
      <c r="P15">
        <f t="shared" ca="1" si="7"/>
        <v>15</v>
      </c>
      <c r="Q15">
        <f t="shared" ca="1" si="8"/>
        <v>7</v>
      </c>
      <c r="R15">
        <f t="shared" ca="1" si="9"/>
        <v>6</v>
      </c>
      <c r="S15">
        <f t="shared" ca="1" si="10"/>
        <v>7</v>
      </c>
      <c r="T15">
        <f t="shared" ca="1" si="11"/>
        <v>5</v>
      </c>
      <c r="U15" t="str">
        <f t="shared" si="12"/>
        <v>Europe</v>
      </c>
      <c r="V15" s="1">
        <f t="shared" ca="1" si="13"/>
        <v>6.8571428571428568</v>
      </c>
      <c r="W15">
        <f>VLOOKUP(M15,Countries!$D$5:$F$251,3,FALSE)</f>
        <v>2077000</v>
      </c>
      <c r="X15" s="49">
        <f t="shared" ca="1" si="14"/>
        <v>0.13864649426930764</v>
      </c>
    </row>
    <row r="16" spans="3:24" hidden="1" x14ac:dyDescent="0.55000000000000004">
      <c r="C16" t="str">
        <f>VLOOKUP(D16,Countries!$D$5:$E$254,2,FALSE)</f>
        <v>USA</v>
      </c>
      <c r="D16" t="str">
        <f>Infections!$A224</f>
        <v>New Jersey</v>
      </c>
      <c r="E16">
        <f t="shared" ca="1" si="3"/>
        <v>14992</v>
      </c>
      <c r="F16">
        <f t="shared" ca="1" si="3"/>
        <v>15035</v>
      </c>
      <c r="G16">
        <f t="shared" ca="1" si="3"/>
        <v>15078</v>
      </c>
      <c r="H16">
        <f t="shared" ca="1" si="3"/>
        <v>15107</v>
      </c>
      <c r="I16">
        <f t="shared" ca="1" si="3"/>
        <v>15164</v>
      </c>
      <c r="J16">
        <f t="shared" ca="1" si="3"/>
        <v>15189</v>
      </c>
      <c r="K16">
        <f t="shared" ca="1" si="3"/>
        <v>15211</v>
      </c>
      <c r="L16">
        <f t="shared" ca="1" si="3"/>
        <v>15229</v>
      </c>
      <c r="M16" s="104" t="str">
        <f t="shared" si="4"/>
        <v>New Jersey</v>
      </c>
      <c r="N16">
        <f t="shared" ca="1" si="5"/>
        <v>43</v>
      </c>
      <c r="O16">
        <f t="shared" ca="1" si="6"/>
        <v>43</v>
      </c>
      <c r="P16">
        <f t="shared" ca="1" si="7"/>
        <v>29</v>
      </c>
      <c r="Q16">
        <f t="shared" ca="1" si="8"/>
        <v>57</v>
      </c>
      <c r="R16">
        <f t="shared" ca="1" si="9"/>
        <v>25</v>
      </c>
      <c r="S16">
        <f t="shared" ca="1" si="10"/>
        <v>22</v>
      </c>
      <c r="T16">
        <f t="shared" ca="1" si="11"/>
        <v>18</v>
      </c>
      <c r="U16" t="str">
        <f t="shared" si="12"/>
        <v>USA</v>
      </c>
      <c r="V16" s="1">
        <f t="shared" ca="1" si="13"/>
        <v>33.857142857142854</v>
      </c>
      <c r="W16">
        <f>VLOOKUP(M16,Countries!$D$5:$F$251,3,FALSE)</f>
        <v>8880000</v>
      </c>
      <c r="X16" s="49">
        <f t="shared" ca="1" si="14"/>
        <v>0.15675210214184726</v>
      </c>
    </row>
    <row r="17" spans="3:24" hidden="1" x14ac:dyDescent="0.55000000000000004">
      <c r="C17" t="str">
        <f>VLOOKUP(D17,Countries!$D$5:$E$254,2,FALSE)</f>
        <v>USA</v>
      </c>
      <c r="D17" t="str">
        <f>Infections!$A218</f>
        <v>Mississippi</v>
      </c>
      <c r="E17">
        <f t="shared" ref="E17:L26" ca="1" si="15">INDEX(_Death_Data,MATCH($D17,_Death_Country,0),MATCH(E$6,_Death_Day,0))</f>
        <v>1059</v>
      </c>
      <c r="F17">
        <f t="shared" ca="1" si="15"/>
        <v>1073</v>
      </c>
      <c r="G17">
        <f t="shared" ca="1" si="15"/>
        <v>1082</v>
      </c>
      <c r="H17">
        <f t="shared" ca="1" si="15"/>
        <v>1092</v>
      </c>
      <c r="I17">
        <f t="shared" ca="1" si="15"/>
        <v>1103</v>
      </c>
      <c r="J17">
        <f t="shared" ca="1" si="15"/>
        <v>1107</v>
      </c>
      <c r="K17">
        <f t="shared" ca="1" si="15"/>
        <v>1111</v>
      </c>
      <c r="L17">
        <f t="shared" ca="1" si="15"/>
        <v>1114</v>
      </c>
      <c r="M17" s="104" t="str">
        <f t="shared" si="4"/>
        <v>Mississippi</v>
      </c>
      <c r="N17">
        <f t="shared" ca="1" si="5"/>
        <v>14</v>
      </c>
      <c r="O17">
        <f t="shared" ca="1" si="6"/>
        <v>9</v>
      </c>
      <c r="P17">
        <f t="shared" ca="1" si="7"/>
        <v>10</v>
      </c>
      <c r="Q17">
        <f t="shared" ca="1" si="8"/>
        <v>11</v>
      </c>
      <c r="R17">
        <f t="shared" ca="1" si="9"/>
        <v>4</v>
      </c>
      <c r="S17">
        <f t="shared" ca="1" si="10"/>
        <v>4</v>
      </c>
      <c r="T17">
        <f t="shared" ca="1" si="11"/>
        <v>3</v>
      </c>
      <c r="U17" t="str">
        <f t="shared" si="12"/>
        <v>USA</v>
      </c>
      <c r="V17" s="1">
        <f t="shared" ca="1" si="13"/>
        <v>7.8571428571428568</v>
      </c>
      <c r="W17">
        <f>VLOOKUP(M17,Countries!$D$5:$F$251,3,FALSE)</f>
        <v>2980000</v>
      </c>
      <c r="X17" s="49">
        <f t="shared" ca="1" si="14"/>
        <v>0.11390654530321653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32</v>
      </c>
      <c r="F18">
        <f t="shared" ca="1" si="15"/>
        <v>32</v>
      </c>
      <c r="G18">
        <f t="shared" ca="1" si="15"/>
        <v>32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4" t="str">
        <f t="shared" si="4"/>
        <v>Equatorial Guinea</v>
      </c>
      <c r="N18">
        <f t="shared" ca="1" si="5"/>
        <v>0</v>
      </c>
      <c r="O18">
        <f t="shared" ca="1" si="6"/>
        <v>0</v>
      </c>
      <c r="P18">
        <f t="shared" ca="1" si="7"/>
        <v>19</v>
      </c>
      <c r="Q18">
        <f t="shared" ca="1" si="8"/>
        <v>0</v>
      </c>
      <c r="R18">
        <f t="shared" ca="1" si="9"/>
        <v>0</v>
      </c>
      <c r="S18">
        <f t="shared" ca="1" si="10"/>
        <v>0</v>
      </c>
      <c r="T18">
        <f t="shared" ca="1" si="11"/>
        <v>0</v>
      </c>
      <c r="U18" t="str">
        <f t="shared" si="12"/>
        <v>Africa</v>
      </c>
      <c r="V18" s="1">
        <f t="shared" ca="1" si="13"/>
        <v>2.7142857142857144</v>
      </c>
      <c r="W18">
        <f>VLOOKUP(M18,Countries!$D$5:$F$251,3,FALSE)</f>
        <v>700000</v>
      </c>
      <c r="X18" s="49">
        <f t="shared" ca="1" si="14"/>
        <v>0.15899296729690607</v>
      </c>
    </row>
    <row r="19" spans="3:24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ca="1" si="15"/>
        <v>84643</v>
      </c>
      <c r="F19">
        <f t="shared" ca="1" si="15"/>
        <v>86463</v>
      </c>
      <c r="G19">
        <f t="shared" ca="1" si="15"/>
        <v>88054</v>
      </c>
      <c r="H19">
        <f t="shared" ca="1" si="15"/>
        <v>90011</v>
      </c>
      <c r="I19">
        <f t="shared" ca="1" si="15"/>
        <v>91999</v>
      </c>
      <c r="J19">
        <f t="shared" ca="1" si="15"/>
        <v>93762</v>
      </c>
      <c r="K19">
        <f t="shared" ca="1" si="15"/>
        <v>94947</v>
      </c>
      <c r="L19">
        <f t="shared" ca="1" si="15"/>
        <v>96130</v>
      </c>
      <c r="M19" s="104" t="str">
        <f t="shared" si="4"/>
        <v>South America</v>
      </c>
      <c r="N19">
        <f t="shared" ca="1" si="5"/>
        <v>1820</v>
      </c>
      <c r="O19">
        <f t="shared" ca="1" si="6"/>
        <v>1591</v>
      </c>
      <c r="P19">
        <f t="shared" ca="1" si="7"/>
        <v>1957</v>
      </c>
      <c r="Q19">
        <f t="shared" ca="1" si="8"/>
        <v>1988</v>
      </c>
      <c r="R19">
        <f t="shared" ca="1" si="9"/>
        <v>1763</v>
      </c>
      <c r="S19">
        <f t="shared" ca="1" si="10"/>
        <v>1185</v>
      </c>
      <c r="T19">
        <f t="shared" ca="1" si="11"/>
        <v>1183</v>
      </c>
      <c r="U19" t="str">
        <f t="shared" si="12"/>
        <v>ContSouthAmerica</v>
      </c>
      <c r="V19" s="1">
        <f t="shared" ca="1" si="13"/>
        <v>1641</v>
      </c>
      <c r="W19">
        <f>VLOOKUP(M19,Countries!$D$5:$F$251,3,FALSE)</f>
        <v>428000000</v>
      </c>
      <c r="X19" s="49">
        <f t="shared" ca="1" si="14"/>
        <v>0.15749234021574129</v>
      </c>
    </row>
    <row r="20" spans="3:24" x14ac:dyDescent="0.55000000000000004">
      <c r="C20" t="str">
        <f>VLOOKUP(D20,Countries!$D$5:$E$254,2,FALSE)</f>
        <v>SouthAmerica</v>
      </c>
      <c r="D20" t="str">
        <f>Infections!$A41</f>
        <v>Colombia</v>
      </c>
      <c r="E20">
        <f t="shared" ca="1" si="15"/>
        <v>3256</v>
      </c>
      <c r="F20">
        <f t="shared" ca="1" si="15"/>
        <v>3376</v>
      </c>
      <c r="G20">
        <f t="shared" ca="1" si="15"/>
        <v>3488</v>
      </c>
      <c r="H20">
        <f t="shared" ca="1" si="15"/>
        <v>3650</v>
      </c>
      <c r="I20">
        <f t="shared" ca="1" si="15"/>
        <v>3851</v>
      </c>
      <c r="J20">
        <f t="shared" ca="1" si="15"/>
        <v>4001</v>
      </c>
      <c r="K20">
        <f t="shared" ca="1" si="15"/>
        <v>4178</v>
      </c>
      <c r="L20">
        <f t="shared" ca="1" si="15"/>
        <v>4305</v>
      </c>
      <c r="M20" s="104" t="str">
        <f t="shared" si="4"/>
        <v>Colombia</v>
      </c>
      <c r="N20">
        <f t="shared" ca="1" si="5"/>
        <v>120</v>
      </c>
      <c r="O20">
        <f t="shared" ca="1" si="6"/>
        <v>112</v>
      </c>
      <c r="P20">
        <f t="shared" ca="1" si="7"/>
        <v>162</v>
      </c>
      <c r="Q20">
        <f t="shared" ca="1" si="8"/>
        <v>201</v>
      </c>
      <c r="R20">
        <f t="shared" ca="1" si="9"/>
        <v>150</v>
      </c>
      <c r="S20">
        <f t="shared" ca="1" si="10"/>
        <v>177</v>
      </c>
      <c r="T20">
        <f t="shared" ca="1" si="11"/>
        <v>127</v>
      </c>
      <c r="U20" t="str">
        <f t="shared" si="12"/>
        <v>SouthAmerica</v>
      </c>
      <c r="V20" s="1">
        <f t="shared" ca="1" si="13"/>
        <v>149.85714285714286</v>
      </c>
      <c r="W20">
        <f>VLOOKUP(M20,Countries!$D$5:$F$251,3,FALSE)</f>
        <v>47400000</v>
      </c>
      <c r="X20" s="49">
        <f t="shared" ca="1" si="14"/>
        <v>0.13355519210671088</v>
      </c>
    </row>
    <row r="21" spans="3:24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15"/>
        <v>1839</v>
      </c>
      <c r="F21">
        <f t="shared" ca="1" si="15"/>
        <v>1943</v>
      </c>
      <c r="G21">
        <f t="shared" ca="1" si="15"/>
        <v>2050</v>
      </c>
      <c r="H21">
        <f t="shared" ca="1" si="15"/>
        <v>2160</v>
      </c>
      <c r="I21">
        <f t="shared" ca="1" si="15"/>
        <v>2262</v>
      </c>
      <c r="J21">
        <f t="shared" ca="1" si="15"/>
        <v>2368</v>
      </c>
      <c r="K21">
        <f t="shared" ca="1" si="15"/>
        <v>2473</v>
      </c>
      <c r="L21">
        <f t="shared" ca="1" si="15"/>
        <v>2567</v>
      </c>
      <c r="M21" s="104" t="str">
        <f t="shared" si="4"/>
        <v>Iraq</v>
      </c>
      <c r="N21">
        <f t="shared" ca="1" si="5"/>
        <v>104</v>
      </c>
      <c r="O21">
        <f t="shared" ca="1" si="6"/>
        <v>107</v>
      </c>
      <c r="P21">
        <f t="shared" ca="1" si="7"/>
        <v>110</v>
      </c>
      <c r="Q21">
        <f t="shared" ca="1" si="8"/>
        <v>102</v>
      </c>
      <c r="R21">
        <f t="shared" ca="1" si="9"/>
        <v>106</v>
      </c>
      <c r="S21">
        <f t="shared" ca="1" si="10"/>
        <v>105</v>
      </c>
      <c r="T21">
        <f t="shared" ca="1" si="11"/>
        <v>94</v>
      </c>
      <c r="U21" t="str">
        <f t="shared" si="12"/>
        <v>Asia</v>
      </c>
      <c r="V21" s="1">
        <f t="shared" ca="1" si="13"/>
        <v>104</v>
      </c>
      <c r="W21">
        <f>VLOOKUP(M21,Countries!$D$5:$F$251,3,FALSE)</f>
        <v>33700000</v>
      </c>
      <c r="X21" s="49">
        <f t="shared" ca="1" si="14"/>
        <v>0.13078329342094416</v>
      </c>
    </row>
    <row r="22" spans="3:24" hidden="1" x14ac:dyDescent="0.55000000000000004">
      <c r="C22" t="str">
        <f>VLOOKUP(D22,Countries!$D$5:$E$254,2,FALSE)</f>
        <v>USA</v>
      </c>
      <c r="D22" t="str">
        <f>Infections!$A195</f>
        <v>Alabama</v>
      </c>
      <c r="E22">
        <f t="shared" ca="1" si="15"/>
        <v>929</v>
      </c>
      <c r="F22">
        <f t="shared" ca="1" si="15"/>
        <v>950</v>
      </c>
      <c r="G22">
        <f t="shared" ca="1" si="15"/>
        <v>972</v>
      </c>
      <c r="H22">
        <f t="shared" ca="1" si="15"/>
        <v>985</v>
      </c>
      <c r="I22">
        <f t="shared" ca="1" si="15"/>
        <v>1006</v>
      </c>
      <c r="J22">
        <f t="shared" ca="1" si="15"/>
        <v>1007</v>
      </c>
      <c r="K22">
        <f t="shared" ca="1" si="15"/>
        <v>1007</v>
      </c>
      <c r="L22">
        <f t="shared" ca="1" si="15"/>
        <v>1007</v>
      </c>
      <c r="M22" s="104" t="str">
        <f t="shared" si="4"/>
        <v>Alabama</v>
      </c>
      <c r="N22">
        <f t="shared" ca="1" si="5"/>
        <v>21</v>
      </c>
      <c r="O22">
        <f t="shared" ca="1" si="6"/>
        <v>22</v>
      </c>
      <c r="P22">
        <f t="shared" ca="1" si="7"/>
        <v>13</v>
      </c>
      <c r="Q22">
        <f t="shared" ca="1" si="8"/>
        <v>21</v>
      </c>
      <c r="R22">
        <f t="shared" ca="1" si="9"/>
        <v>1</v>
      </c>
      <c r="S22">
        <f t="shared" ca="1" si="10"/>
        <v>0</v>
      </c>
      <c r="T22">
        <f t="shared" ca="1" si="11"/>
        <v>0</v>
      </c>
      <c r="U22" t="str">
        <f t="shared" si="12"/>
        <v>USA</v>
      </c>
      <c r="V22" s="1">
        <f t="shared" ca="1" si="13"/>
        <v>11.142857142857142</v>
      </c>
      <c r="W22">
        <f>VLOOKUP(M22,Countries!$D$5:$F$251,3,FALSE)</f>
        <v>4900000</v>
      </c>
      <c r="X22" s="49">
        <f t="shared" ca="1" si="14"/>
        <v>9.9806147392648897E-2</v>
      </c>
    </row>
    <row r="23" spans="3:24" hidden="1" x14ac:dyDescent="0.55000000000000004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8095</v>
      </c>
      <c r="F23">
        <f t="shared" ca="1" si="15"/>
        <v>8054</v>
      </c>
      <c r="G23">
        <f t="shared" ca="1" si="15"/>
        <v>8081</v>
      </c>
      <c r="H23">
        <f t="shared" ca="1" si="15"/>
        <v>8132</v>
      </c>
      <c r="I23">
        <f t="shared" ca="1" si="15"/>
        <v>8149</v>
      </c>
      <c r="J23">
        <f t="shared" ca="1" si="15"/>
        <v>8172</v>
      </c>
      <c r="K23">
        <f t="shared" ca="1" si="15"/>
        <v>8183</v>
      </c>
      <c r="L23">
        <f t="shared" ca="1" si="15"/>
        <v>8198</v>
      </c>
      <c r="M23" s="104" t="str">
        <f t="shared" si="4"/>
        <v>Massachusetts</v>
      </c>
      <c r="N23">
        <f t="shared" ca="1" si="5"/>
        <v>-41</v>
      </c>
      <c r="O23">
        <f t="shared" ca="1" si="6"/>
        <v>27</v>
      </c>
      <c r="P23">
        <f t="shared" ca="1" si="7"/>
        <v>51</v>
      </c>
      <c r="Q23">
        <f t="shared" ca="1" si="8"/>
        <v>17</v>
      </c>
      <c r="R23">
        <f t="shared" ca="1" si="9"/>
        <v>23</v>
      </c>
      <c r="S23">
        <f t="shared" ca="1" si="10"/>
        <v>11</v>
      </c>
      <c r="T23">
        <f t="shared" ca="1" si="11"/>
        <v>15</v>
      </c>
      <c r="U23" t="str">
        <f t="shared" si="12"/>
        <v>USA</v>
      </c>
      <c r="V23" s="1">
        <f t="shared" ca="1" si="13"/>
        <v>14.714285714285714</v>
      </c>
      <c r="W23">
        <f>VLOOKUP(M23,Countries!$D$5:$F$251,3,FALSE)</f>
        <v>6890000</v>
      </c>
      <c r="X23" s="49">
        <f t="shared" ca="1" si="14"/>
        <v>9.4302636050130714E-2</v>
      </c>
    </row>
    <row r="24" spans="3:24" hidden="1" x14ac:dyDescent="0.55000000000000004">
      <c r="C24" t="str">
        <f>VLOOKUP(D24,Countries!$D$5:$E$254,2,FALSE)</f>
        <v>SouthAmerica</v>
      </c>
      <c r="D24" t="str">
        <f>Infections!$A55</f>
        <v>Ecuador</v>
      </c>
      <c r="E24">
        <f t="shared" ca="1" si="15"/>
        <v>4502</v>
      </c>
      <c r="F24">
        <f t="shared" ca="1" si="15"/>
        <v>4527</v>
      </c>
      <c r="G24">
        <f t="shared" ca="1" si="15"/>
        <v>4576</v>
      </c>
      <c r="H24">
        <f t="shared" ca="1" si="15"/>
        <v>4639</v>
      </c>
      <c r="I24">
        <f t="shared" ca="1" si="15"/>
        <v>4700</v>
      </c>
      <c r="J24">
        <f t="shared" ca="1" si="15"/>
        <v>4769</v>
      </c>
      <c r="K24">
        <f t="shared" ca="1" si="15"/>
        <v>4781</v>
      </c>
      <c r="L24">
        <f t="shared" ca="1" si="15"/>
        <v>4821</v>
      </c>
      <c r="M24" s="104" t="str">
        <f t="shared" si="4"/>
        <v>Ecuador</v>
      </c>
      <c r="N24">
        <f t="shared" ca="1" si="5"/>
        <v>25</v>
      </c>
      <c r="O24">
        <f t="shared" ca="1" si="6"/>
        <v>49</v>
      </c>
      <c r="P24">
        <f t="shared" ca="1" si="7"/>
        <v>63</v>
      </c>
      <c r="Q24">
        <f t="shared" ca="1" si="8"/>
        <v>61</v>
      </c>
      <c r="R24">
        <f t="shared" ca="1" si="9"/>
        <v>69</v>
      </c>
      <c r="S24">
        <f t="shared" ca="1" si="10"/>
        <v>12</v>
      </c>
      <c r="T24">
        <f t="shared" ca="1" si="11"/>
        <v>40</v>
      </c>
      <c r="U24" t="str">
        <f t="shared" si="12"/>
        <v>SouthAmerica</v>
      </c>
      <c r="V24" s="1">
        <f t="shared" ca="1" si="13"/>
        <v>45.571428571428569</v>
      </c>
      <c r="W24">
        <f>VLOOKUP(M24,Countries!$D$5:$F$251,3,FALSE)</f>
        <v>14900000</v>
      </c>
      <c r="X24" s="49">
        <f t="shared" ca="1" si="14"/>
        <v>0.12976659031201607</v>
      </c>
    </row>
    <row r="25" spans="3:24" hidden="1" x14ac:dyDescent="0.55000000000000004">
      <c r="C25" t="str">
        <f>VLOOKUP(D25,Countries!$D$5:$E$254,2,FALSE)</f>
        <v>Europe</v>
      </c>
      <c r="D25" t="str">
        <f>Infections!$A68</f>
        <v>Georgia</v>
      </c>
      <c r="E25">
        <f t="shared" ca="1" si="15"/>
        <v>2797</v>
      </c>
      <c r="F25">
        <f t="shared" ca="1" si="15"/>
        <v>2818</v>
      </c>
      <c r="G25">
        <f t="shared" ca="1" si="15"/>
        <v>2840</v>
      </c>
      <c r="H25">
        <f t="shared" ca="1" si="15"/>
        <v>2862</v>
      </c>
      <c r="I25">
        <f t="shared" ca="1" si="15"/>
        <v>2870</v>
      </c>
      <c r="J25">
        <f t="shared" ca="1" si="15"/>
        <v>2870</v>
      </c>
      <c r="K25">
        <f t="shared" ca="1" si="15"/>
        <v>2873</v>
      </c>
      <c r="L25">
        <f t="shared" ca="1" si="15"/>
        <v>2891</v>
      </c>
      <c r="M25" s="104" t="str">
        <f t="shared" si="4"/>
        <v>Georgia</v>
      </c>
      <c r="N25">
        <f t="shared" ca="1" si="5"/>
        <v>21</v>
      </c>
      <c r="O25">
        <f t="shared" ca="1" si="6"/>
        <v>22</v>
      </c>
      <c r="P25">
        <f t="shared" ca="1" si="7"/>
        <v>22</v>
      </c>
      <c r="Q25">
        <f t="shared" ca="1" si="8"/>
        <v>8</v>
      </c>
      <c r="R25">
        <f t="shared" ca="1" si="9"/>
        <v>0</v>
      </c>
      <c r="S25">
        <f t="shared" ca="1" si="10"/>
        <v>3</v>
      </c>
      <c r="T25">
        <f t="shared" ca="1" si="11"/>
        <v>18</v>
      </c>
      <c r="U25" t="str">
        <f t="shared" si="12"/>
        <v>Europe</v>
      </c>
      <c r="V25" s="1">
        <f t="shared" ca="1" si="13"/>
        <v>13.428571428571429</v>
      </c>
      <c r="W25">
        <f>VLOOKUP(M25,Countries!$D$5:$F$251,3,FALSE)</f>
        <v>4500000</v>
      </c>
      <c r="X25" s="49">
        <f t="shared" ca="1" si="14"/>
        <v>0.12701240475693676</v>
      </c>
    </row>
    <row r="26" spans="3:24" hidden="1" x14ac:dyDescent="0.55000000000000004">
      <c r="C26" t="str">
        <f>VLOOKUP(D26,Countries!$D$5:$E$254,2,FALSE)</f>
        <v>USA</v>
      </c>
      <c r="D26" t="str">
        <f>Infections!$A234</f>
        <v>South Carolina</v>
      </c>
      <c r="E26">
        <f t="shared" ca="1" si="15"/>
        <v>720</v>
      </c>
      <c r="F26">
        <f t="shared" ca="1" si="15"/>
        <v>739</v>
      </c>
      <c r="G26">
        <f t="shared" ca="1" si="15"/>
        <v>766</v>
      </c>
      <c r="H26">
        <f t="shared" ca="1" si="15"/>
        <v>784</v>
      </c>
      <c r="I26">
        <f t="shared" ca="1" si="15"/>
        <v>793</v>
      </c>
      <c r="J26">
        <f t="shared" ca="1" si="15"/>
        <v>813</v>
      </c>
      <c r="K26">
        <f t="shared" ca="1" si="15"/>
        <v>820</v>
      </c>
      <c r="L26">
        <f t="shared" ca="1" si="15"/>
        <v>827</v>
      </c>
      <c r="M26" s="104" t="str">
        <f t="shared" si="4"/>
        <v>South Carolina</v>
      </c>
      <c r="N26">
        <f t="shared" ca="1" si="5"/>
        <v>19</v>
      </c>
      <c r="O26">
        <f t="shared" ca="1" si="6"/>
        <v>27</v>
      </c>
      <c r="P26">
        <f t="shared" ca="1" si="7"/>
        <v>18</v>
      </c>
      <c r="Q26">
        <f t="shared" ca="1" si="8"/>
        <v>9</v>
      </c>
      <c r="R26">
        <f t="shared" ca="1" si="9"/>
        <v>20</v>
      </c>
      <c r="S26">
        <f t="shared" ca="1" si="10"/>
        <v>7</v>
      </c>
      <c r="T26">
        <f t="shared" ca="1" si="11"/>
        <v>7</v>
      </c>
      <c r="U26" t="str">
        <f t="shared" si="12"/>
        <v>USA</v>
      </c>
      <c r="V26" s="1">
        <f t="shared" ca="1" si="13"/>
        <v>15.285714285714286</v>
      </c>
      <c r="W26">
        <f>VLOOKUP(M26,Countries!$D$5:$F$251,3,FALSE)</f>
        <v>5150000</v>
      </c>
      <c r="X26" s="49">
        <f t="shared" ca="1" si="14"/>
        <v>0.12641648355828744</v>
      </c>
    </row>
    <row r="27" spans="3:24" hidden="1" x14ac:dyDescent="0.55000000000000004">
      <c r="C27" t="str">
        <f>VLOOKUP(D27,Countries!$D$5:$E$254,2,FALSE)</f>
        <v>USA</v>
      </c>
      <c r="D27" t="str">
        <f>Infections!$A212</f>
        <v>Louisiana</v>
      </c>
      <c r="E27">
        <f t="shared" ref="E27:L36" ca="1" si="16">INDEX(_Death_Data,MATCH($D27,_Death_Country,0),MATCH(E$6,_Death_Day,0))</f>
        <v>3199</v>
      </c>
      <c r="F27">
        <f t="shared" ca="1" si="16"/>
        <v>3221</v>
      </c>
      <c r="G27">
        <f t="shared" ca="1" si="16"/>
        <v>3238</v>
      </c>
      <c r="H27">
        <f t="shared" ca="1" si="16"/>
        <v>3255</v>
      </c>
      <c r="I27">
        <f t="shared" ca="1" si="16"/>
        <v>3278</v>
      </c>
      <c r="J27">
        <f t="shared" ca="1" si="16"/>
        <v>3278</v>
      </c>
      <c r="K27">
        <f t="shared" ca="1" si="16"/>
        <v>3288</v>
      </c>
      <c r="L27">
        <f t="shared" ca="1" si="16"/>
        <v>3296</v>
      </c>
      <c r="M27" s="104" t="str">
        <f t="shared" si="4"/>
        <v>Louisiana</v>
      </c>
      <c r="N27">
        <f t="shared" ca="1" si="5"/>
        <v>22</v>
      </c>
      <c r="O27">
        <f t="shared" ca="1" si="6"/>
        <v>17</v>
      </c>
      <c r="P27">
        <f t="shared" ca="1" si="7"/>
        <v>17</v>
      </c>
      <c r="Q27">
        <f t="shared" ca="1" si="8"/>
        <v>23</v>
      </c>
      <c r="R27">
        <f t="shared" ca="1" si="9"/>
        <v>0</v>
      </c>
      <c r="S27">
        <f t="shared" ca="1" si="10"/>
        <v>10</v>
      </c>
      <c r="T27">
        <f t="shared" ca="1" si="11"/>
        <v>8</v>
      </c>
      <c r="U27" t="str">
        <f t="shared" si="12"/>
        <v>USA</v>
      </c>
      <c r="V27" s="1">
        <f t="shared" ca="1" si="13"/>
        <v>13.857142857142858</v>
      </c>
      <c r="W27">
        <f>VLOOKUP(M27,Countries!$D$5:$F$251,3,FALSE)</f>
        <v>4650000</v>
      </c>
      <c r="X27" s="49">
        <f t="shared" ca="1" si="14"/>
        <v>0.12686017471040406</v>
      </c>
    </row>
    <row r="28" spans="3:24" hidden="1" x14ac:dyDescent="0.55000000000000004">
      <c r="C28" t="str">
        <f>VLOOKUP(D28,Countries!$D$5:$E$254,2,FALSE)</f>
        <v>Europe</v>
      </c>
      <c r="D28" t="str">
        <f>Infections!$A115</f>
        <v>Moldova</v>
      </c>
      <c r="E28">
        <f t="shared" ca="1" si="16"/>
        <v>536</v>
      </c>
      <c r="F28">
        <f t="shared" ca="1" si="16"/>
        <v>545</v>
      </c>
      <c r="G28">
        <f t="shared" ca="1" si="16"/>
        <v>549</v>
      </c>
      <c r="H28">
        <f t="shared" ca="1" si="16"/>
        <v>560</v>
      </c>
      <c r="I28">
        <f t="shared" ca="1" si="16"/>
        <v>572</v>
      </c>
      <c r="J28">
        <f t="shared" ca="1" si="16"/>
        <v>580</v>
      </c>
      <c r="K28">
        <f t="shared" ca="1" si="16"/>
        <v>585</v>
      </c>
      <c r="L28">
        <f t="shared" ca="1" si="16"/>
        <v>592</v>
      </c>
      <c r="M28" s="104" t="str">
        <f t="shared" si="4"/>
        <v>Moldova</v>
      </c>
      <c r="N28">
        <f t="shared" ca="1" si="5"/>
        <v>9</v>
      </c>
      <c r="O28">
        <f t="shared" ca="1" si="6"/>
        <v>4</v>
      </c>
      <c r="P28">
        <f t="shared" ca="1" si="7"/>
        <v>11</v>
      </c>
      <c r="Q28">
        <f t="shared" ca="1" si="8"/>
        <v>12</v>
      </c>
      <c r="R28">
        <f t="shared" ca="1" si="9"/>
        <v>8</v>
      </c>
      <c r="S28">
        <f t="shared" ca="1" si="10"/>
        <v>5</v>
      </c>
      <c r="T28">
        <f t="shared" ca="1" si="11"/>
        <v>7</v>
      </c>
      <c r="U28" t="str">
        <f t="shared" si="12"/>
        <v>Europe</v>
      </c>
      <c r="V28" s="1">
        <f t="shared" ca="1" si="13"/>
        <v>8</v>
      </c>
      <c r="W28">
        <f>VLOOKUP(M28,Countries!$D$5:$F$251,3,FALSE)</f>
        <v>3100000</v>
      </c>
      <c r="X28" s="49">
        <f t="shared" ca="1" si="14"/>
        <v>0.11175839840185488</v>
      </c>
    </row>
    <row r="29" spans="3:24" hidden="1" x14ac:dyDescent="0.55000000000000004">
      <c r="C29" t="str">
        <f>VLOOKUP(D29,Countries!$D$5:$E$254,2,FALSE)</f>
        <v>Europe</v>
      </c>
      <c r="D29" t="str">
        <f>Infections!$A11</f>
        <v>Armenia</v>
      </c>
      <c r="E29">
        <f t="shared" ca="1" si="16"/>
        <v>433</v>
      </c>
      <c r="F29">
        <f t="shared" ca="1" si="16"/>
        <v>443</v>
      </c>
      <c r="G29">
        <f t="shared" ca="1" si="16"/>
        <v>453</v>
      </c>
      <c r="H29">
        <f t="shared" ca="1" si="16"/>
        <v>459</v>
      </c>
      <c r="I29">
        <f t="shared" ca="1" si="16"/>
        <v>469</v>
      </c>
      <c r="J29">
        <f t="shared" ca="1" si="16"/>
        <v>477</v>
      </c>
      <c r="K29">
        <f t="shared" ca="1" si="16"/>
        <v>484</v>
      </c>
      <c r="L29">
        <f t="shared" ca="1" si="16"/>
        <v>491</v>
      </c>
      <c r="M29" s="104" t="str">
        <f t="shared" si="4"/>
        <v>Armenia</v>
      </c>
      <c r="N29">
        <f t="shared" ca="1" si="5"/>
        <v>10</v>
      </c>
      <c r="O29">
        <f t="shared" ca="1" si="6"/>
        <v>10</v>
      </c>
      <c r="P29">
        <f t="shared" ca="1" si="7"/>
        <v>6</v>
      </c>
      <c r="Q29">
        <f t="shared" ca="1" si="8"/>
        <v>10</v>
      </c>
      <c r="R29">
        <f t="shared" ca="1" si="9"/>
        <v>8</v>
      </c>
      <c r="S29">
        <f t="shared" ca="1" si="10"/>
        <v>7</v>
      </c>
      <c r="T29">
        <f t="shared" ca="1" si="11"/>
        <v>7</v>
      </c>
      <c r="U29" t="str">
        <f t="shared" si="12"/>
        <v>Europe</v>
      </c>
      <c r="V29" s="1">
        <f t="shared" ca="1" si="13"/>
        <v>8.2857142857142865</v>
      </c>
      <c r="W29">
        <f>VLOOKUP(M29,Countries!$D$5:$F$251,3,FALSE)</f>
        <v>3300000</v>
      </c>
      <c r="X29" s="49">
        <f t="shared" ca="1" si="14"/>
        <v>0.10906441750958347</v>
      </c>
    </row>
    <row r="30" spans="3:24" hidden="1" x14ac:dyDescent="0.55000000000000004">
      <c r="C30" t="str">
        <f>VLOOKUP(D30,Countries!$D$5:$E$254,2,FALSE)</f>
        <v>USA</v>
      </c>
      <c r="D30" t="str">
        <f>Infections!$A240</f>
        <v>Virginia</v>
      </c>
      <c r="E30">
        <f t="shared" ca="1" si="16"/>
        <v>1740</v>
      </c>
      <c r="F30">
        <f t="shared" ca="1" si="16"/>
        <v>1763</v>
      </c>
      <c r="G30">
        <f t="shared" ca="1" si="16"/>
        <v>1786</v>
      </c>
      <c r="H30">
        <f t="shared" ca="1" si="16"/>
        <v>1816</v>
      </c>
      <c r="I30">
        <f t="shared" ca="1" si="16"/>
        <v>1845</v>
      </c>
      <c r="J30">
        <f t="shared" ca="1" si="16"/>
        <v>1849</v>
      </c>
      <c r="K30">
        <f t="shared" ca="1" si="16"/>
        <v>1853</v>
      </c>
      <c r="L30">
        <f t="shared" ca="1" si="16"/>
        <v>1853</v>
      </c>
      <c r="M30" s="104" t="str">
        <f t="shared" si="4"/>
        <v>Virginia</v>
      </c>
      <c r="N30">
        <f t="shared" ca="1" si="5"/>
        <v>23</v>
      </c>
      <c r="O30">
        <f t="shared" ca="1" si="6"/>
        <v>23</v>
      </c>
      <c r="P30">
        <f t="shared" ca="1" si="7"/>
        <v>30</v>
      </c>
      <c r="Q30">
        <f t="shared" ca="1" si="8"/>
        <v>29</v>
      </c>
      <c r="R30">
        <f t="shared" ca="1" si="9"/>
        <v>4</v>
      </c>
      <c r="S30">
        <f t="shared" ca="1" si="10"/>
        <v>4</v>
      </c>
      <c r="T30">
        <f t="shared" ca="1" si="11"/>
        <v>0</v>
      </c>
      <c r="U30" t="str">
        <f t="shared" si="12"/>
        <v>USA</v>
      </c>
      <c r="V30" s="1">
        <f t="shared" ca="1" si="13"/>
        <v>16.142857142857142</v>
      </c>
      <c r="W30">
        <f>VLOOKUP(M30,Countries!$D$5:$F$251,3,FALSE)</f>
        <v>8540000</v>
      </c>
      <c r="X30" s="49">
        <f t="shared" ca="1" si="14"/>
        <v>8.4383388740656082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16"/>
        <v>84</v>
      </c>
      <c r="F31">
        <f t="shared" ca="1" si="16"/>
        <v>87</v>
      </c>
      <c r="G31">
        <f t="shared" ca="1" si="16"/>
        <v>92</v>
      </c>
      <c r="H31">
        <f t="shared" ca="1" si="16"/>
        <v>94</v>
      </c>
      <c r="I31">
        <f t="shared" ca="1" si="16"/>
        <v>95</v>
      </c>
      <c r="J31">
        <f t="shared" ca="1" si="16"/>
        <v>96</v>
      </c>
      <c r="K31">
        <f t="shared" ca="1" si="16"/>
        <v>97</v>
      </c>
      <c r="L31">
        <f t="shared" ca="1" si="16"/>
        <v>98</v>
      </c>
      <c r="M31" s="104" t="str">
        <f t="shared" si="4"/>
        <v>Bahrain</v>
      </c>
      <c r="N31">
        <f t="shared" ca="1" si="5"/>
        <v>3</v>
      </c>
      <c r="O31">
        <f t="shared" ca="1" si="6"/>
        <v>5</v>
      </c>
      <c r="P31">
        <f t="shared" ca="1" si="7"/>
        <v>2</v>
      </c>
      <c r="Q31">
        <f t="shared" ca="1" si="8"/>
        <v>1</v>
      </c>
      <c r="R31">
        <f t="shared" ca="1" si="9"/>
        <v>1</v>
      </c>
      <c r="S31">
        <f t="shared" ca="1" si="10"/>
        <v>1</v>
      </c>
      <c r="T31">
        <f t="shared" ca="1" si="11"/>
        <v>1</v>
      </c>
      <c r="U31" t="str">
        <f t="shared" si="12"/>
        <v>Asia</v>
      </c>
      <c r="V31" s="1">
        <f t="shared" ca="1" si="13"/>
        <v>2</v>
      </c>
      <c r="W31">
        <f>VLOOKUP(M31,Countries!$D$5:$F$251,3,FALSE)</f>
        <v>1300000</v>
      </c>
      <c r="X31" s="49">
        <f t="shared" ca="1" si="14"/>
        <v>6.9774338161329899E-2</v>
      </c>
    </row>
    <row r="32" spans="3:24" hidden="1" x14ac:dyDescent="0.55000000000000004">
      <c r="C32" t="str">
        <f>VLOOKUP(D32,Countries!$D$5:$E$254,2,FALSE)</f>
        <v>NorthAmerica</v>
      </c>
      <c r="D32" t="str">
        <f>Infections!$A79</f>
        <v>Honduras</v>
      </c>
      <c r="E32">
        <f t="shared" ca="1" si="16"/>
        <v>485</v>
      </c>
      <c r="F32">
        <f t="shared" ca="1" si="16"/>
        <v>497</v>
      </c>
      <c r="G32">
        <f t="shared" ca="1" si="16"/>
        <v>542</v>
      </c>
      <c r="H32">
        <f t="shared" ca="1" si="16"/>
        <v>591</v>
      </c>
      <c r="I32">
        <f t="shared" ca="1" si="16"/>
        <v>605</v>
      </c>
      <c r="J32">
        <f t="shared" ca="1" si="16"/>
        <v>629</v>
      </c>
      <c r="K32">
        <f t="shared" ca="1" si="16"/>
        <v>639</v>
      </c>
      <c r="L32">
        <f t="shared" ca="1" si="16"/>
        <v>656</v>
      </c>
      <c r="M32" s="104" t="str">
        <f t="shared" si="4"/>
        <v>Honduras</v>
      </c>
      <c r="N32">
        <f t="shared" ca="1" si="5"/>
        <v>12</v>
      </c>
      <c r="O32">
        <f t="shared" ca="1" si="6"/>
        <v>45</v>
      </c>
      <c r="P32">
        <f t="shared" ca="1" si="7"/>
        <v>49</v>
      </c>
      <c r="Q32">
        <f t="shared" ca="1" si="8"/>
        <v>14</v>
      </c>
      <c r="R32">
        <f t="shared" ca="1" si="9"/>
        <v>24</v>
      </c>
      <c r="S32">
        <f t="shared" ca="1" si="10"/>
        <v>10</v>
      </c>
      <c r="T32">
        <f t="shared" ca="1" si="11"/>
        <v>17</v>
      </c>
      <c r="U32" t="str">
        <f t="shared" si="12"/>
        <v>NorthAmerica</v>
      </c>
      <c r="V32" s="1">
        <f t="shared" ca="1" si="13"/>
        <v>24.428571428571427</v>
      </c>
      <c r="W32">
        <f>VLOOKUP(M32,Countries!$D$5:$F$251,3,FALSE)</f>
        <v>8400000</v>
      </c>
      <c r="X32" s="49">
        <f t="shared" ca="1" si="14"/>
        <v>0.12418068955084575</v>
      </c>
    </row>
    <row r="33" spans="3:24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16"/>
        <v>164536</v>
      </c>
      <c r="F33">
        <f t="shared" ca="1" si="16"/>
        <v>165987</v>
      </c>
      <c r="G33">
        <f t="shared" ca="1" si="16"/>
        <v>167535</v>
      </c>
      <c r="H33">
        <f t="shared" ca="1" si="16"/>
        <v>169035</v>
      </c>
      <c r="I33">
        <f t="shared" ca="1" si="16"/>
        <v>170424</v>
      </c>
      <c r="J33">
        <f t="shared" ca="1" si="16"/>
        <v>171288</v>
      </c>
      <c r="K33">
        <f t="shared" ca="1" si="16"/>
        <v>171904</v>
      </c>
      <c r="L33">
        <f t="shared" ca="1" si="16"/>
        <v>172809</v>
      </c>
      <c r="M33" s="104" t="str">
        <f t="shared" si="4"/>
        <v>North America</v>
      </c>
      <c r="N33">
        <f t="shared" ca="1" si="5"/>
        <v>1451</v>
      </c>
      <c r="O33">
        <f t="shared" ca="1" si="6"/>
        <v>1548</v>
      </c>
      <c r="P33">
        <f t="shared" ca="1" si="7"/>
        <v>1500</v>
      </c>
      <c r="Q33">
        <f t="shared" ca="1" si="8"/>
        <v>1389</v>
      </c>
      <c r="R33">
        <f t="shared" ca="1" si="9"/>
        <v>864</v>
      </c>
      <c r="S33">
        <f t="shared" ca="1" si="10"/>
        <v>616</v>
      </c>
      <c r="T33">
        <f t="shared" ca="1" si="11"/>
        <v>905</v>
      </c>
      <c r="U33" t="str">
        <f t="shared" si="12"/>
        <v>ContNorthAmerica</v>
      </c>
      <c r="V33" s="1">
        <f t="shared" ca="1" si="13"/>
        <v>1181.8571428571429</v>
      </c>
      <c r="W33">
        <f>VLOOKUP(M33,Countries!$D$5:$F$251,3,FALSE)</f>
        <v>587600000</v>
      </c>
      <c r="X33" s="49">
        <f t="shared" ca="1" si="14"/>
        <v>8.9305213641898709E-2</v>
      </c>
    </row>
    <row r="34" spans="3:24" hidden="1" x14ac:dyDescent="0.55000000000000004">
      <c r="C34" t="str">
        <f>VLOOKUP(D34,Countries!$D$5:$E$254,2,FALSE)</f>
        <v>USA</v>
      </c>
      <c r="D34" t="str">
        <f>Infections!$A204</f>
        <v>Florida</v>
      </c>
      <c r="E34">
        <f t="shared" ca="1" si="16"/>
        <v>3447</v>
      </c>
      <c r="F34">
        <f t="shared" ca="1" si="16"/>
        <v>3505</v>
      </c>
      <c r="G34">
        <f t="shared" ca="1" si="16"/>
        <v>3550</v>
      </c>
      <c r="H34">
        <f t="shared" ca="1" si="16"/>
        <v>3617</v>
      </c>
      <c r="I34">
        <f t="shared" ca="1" si="16"/>
        <v>3684</v>
      </c>
      <c r="J34">
        <f t="shared" ca="1" si="16"/>
        <v>3702</v>
      </c>
      <c r="K34">
        <f t="shared" ca="1" si="16"/>
        <v>3731</v>
      </c>
      <c r="L34">
        <f t="shared" ca="1" si="16"/>
        <v>3778</v>
      </c>
      <c r="M34" s="104" t="str">
        <f t="shared" si="4"/>
        <v>Florida</v>
      </c>
      <c r="N34">
        <f t="shared" ca="1" si="5"/>
        <v>58</v>
      </c>
      <c r="O34">
        <f t="shared" ca="1" si="6"/>
        <v>45</v>
      </c>
      <c r="P34">
        <f t="shared" ca="1" si="7"/>
        <v>67</v>
      </c>
      <c r="Q34">
        <f t="shared" ca="1" si="8"/>
        <v>67</v>
      </c>
      <c r="R34">
        <f t="shared" ca="1" si="9"/>
        <v>18</v>
      </c>
      <c r="S34">
        <f t="shared" ca="1" si="10"/>
        <v>29</v>
      </c>
      <c r="T34">
        <f t="shared" ca="1" si="11"/>
        <v>47</v>
      </c>
      <c r="U34" t="str">
        <f t="shared" si="12"/>
        <v>USA</v>
      </c>
      <c r="V34" s="1">
        <f t="shared" ca="1" si="13"/>
        <v>47.285714285714285</v>
      </c>
      <c r="W34">
        <f>VLOOKUP(M34,Countries!$D$5:$F$251,3,FALSE)</f>
        <v>21480000</v>
      </c>
      <c r="X34" s="49">
        <f t="shared" ca="1" si="14"/>
        <v>9.6925897513650938E-2</v>
      </c>
    </row>
    <row r="35" spans="3:24" hidden="1" x14ac:dyDescent="0.55000000000000004">
      <c r="C35" t="str">
        <f>VLOOKUP(D35,Countries!$D$5:$E$254,2,FALSE)</f>
        <v>NorthAmerica</v>
      </c>
      <c r="D35" t="str">
        <f>Infections!$A73</f>
        <v>Guatemala</v>
      </c>
      <c r="E35">
        <f t="shared" ca="1" si="16"/>
        <v>746</v>
      </c>
      <c r="F35">
        <f t="shared" ca="1" si="16"/>
        <v>773</v>
      </c>
      <c r="G35">
        <f t="shared" ca="1" si="16"/>
        <v>817</v>
      </c>
      <c r="H35">
        <f t="shared" ca="1" si="16"/>
        <v>843</v>
      </c>
      <c r="I35">
        <f t="shared" ca="1" si="16"/>
        <v>880</v>
      </c>
      <c r="J35">
        <f t="shared" ca="1" si="16"/>
        <v>920</v>
      </c>
      <c r="K35">
        <f t="shared" ca="1" si="16"/>
        <v>947</v>
      </c>
      <c r="L35">
        <f t="shared" ca="1" si="16"/>
        <v>981</v>
      </c>
      <c r="M35" s="104" t="str">
        <f t="shared" si="4"/>
        <v>Guatemala</v>
      </c>
      <c r="N35">
        <f t="shared" ca="1" si="5"/>
        <v>27</v>
      </c>
      <c r="O35">
        <f t="shared" ca="1" si="6"/>
        <v>44</v>
      </c>
      <c r="P35">
        <f t="shared" ca="1" si="7"/>
        <v>26</v>
      </c>
      <c r="Q35">
        <f t="shared" ca="1" si="8"/>
        <v>37</v>
      </c>
      <c r="R35">
        <f t="shared" ca="1" si="9"/>
        <v>40</v>
      </c>
      <c r="S35">
        <f t="shared" ca="1" si="10"/>
        <v>27</v>
      </c>
      <c r="T35">
        <f t="shared" ca="1" si="11"/>
        <v>34</v>
      </c>
      <c r="U35" t="str">
        <f t="shared" si="12"/>
        <v>NorthAmerica</v>
      </c>
      <c r="V35" s="1">
        <f t="shared" ca="1" si="13"/>
        <v>33.571428571428569</v>
      </c>
      <c r="W35">
        <f>VLOOKUP(M35,Countries!$D$5:$F$251,3,FALSE)</f>
        <v>15000000</v>
      </c>
      <c r="X35" s="49">
        <f t="shared" ca="1" si="14"/>
        <v>9.8383277741145705E-2</v>
      </c>
    </row>
    <row r="36" spans="3:24" hidden="1" x14ac:dyDescent="0.55000000000000004">
      <c r="C36" t="str">
        <f>VLOOKUP(D36,Countries!$D$5:$E$254,2,FALSE)</f>
        <v>Europe</v>
      </c>
      <c r="D36" t="str">
        <f>Infections!$A164</f>
        <v>Sweden</v>
      </c>
      <c r="E36">
        <f t="shared" ca="1" si="16"/>
        <v>5310</v>
      </c>
      <c r="F36">
        <f t="shared" ca="1" si="16"/>
        <v>5333</v>
      </c>
      <c r="G36">
        <f t="shared" ca="1" si="16"/>
        <v>5370</v>
      </c>
      <c r="H36">
        <f t="shared" ca="1" si="16"/>
        <v>5411</v>
      </c>
      <c r="I36">
        <f t="shared" ca="1" si="16"/>
        <v>5420</v>
      </c>
      <c r="J36">
        <f t="shared" ca="1" si="16"/>
        <v>5420</v>
      </c>
      <c r="K36">
        <f t="shared" ca="1" si="16"/>
        <v>5420</v>
      </c>
      <c r="L36">
        <f t="shared" ca="1" si="16"/>
        <v>5433</v>
      </c>
      <c r="M36" s="104" t="str">
        <f t="shared" si="4"/>
        <v>Sweden</v>
      </c>
      <c r="N36">
        <f t="shared" ca="1" si="5"/>
        <v>23</v>
      </c>
      <c r="O36">
        <f t="shared" ca="1" si="6"/>
        <v>37</v>
      </c>
      <c r="P36">
        <f t="shared" ca="1" si="7"/>
        <v>41</v>
      </c>
      <c r="Q36">
        <f t="shared" ca="1" si="8"/>
        <v>9</v>
      </c>
      <c r="R36">
        <f t="shared" ca="1" si="9"/>
        <v>0</v>
      </c>
      <c r="S36">
        <f t="shared" ca="1" si="10"/>
        <v>0</v>
      </c>
      <c r="T36">
        <f t="shared" ca="1" si="11"/>
        <v>13</v>
      </c>
      <c r="U36" t="str">
        <f t="shared" si="12"/>
        <v>Europe</v>
      </c>
      <c r="V36" s="1">
        <f t="shared" ca="1" si="13"/>
        <v>17.571428571428573</v>
      </c>
      <c r="W36">
        <f>VLOOKUP(M36,Countries!$D$5:$F$251,3,FALSE)</f>
        <v>10330000</v>
      </c>
      <c r="X36" s="49">
        <f t="shared" ca="1" si="14"/>
        <v>7.6581861264633802E-2</v>
      </c>
    </row>
    <row r="37" spans="3:24" hidden="1" x14ac:dyDescent="0.55000000000000004">
      <c r="C37" t="str">
        <f>VLOOKUP(D37,Countries!$D$5:$E$254,2,FALSE)</f>
        <v>USA</v>
      </c>
      <c r="D37" t="str">
        <f>Infections!$A214</f>
        <v>Maryland</v>
      </c>
      <c r="E37">
        <f t="shared" ref="E37:L46" ca="1" si="17">INDEX(_Death_Data,MATCH($D37,_Death_Country,0),MATCH(E$6,_Death_Day,0))</f>
        <v>3175</v>
      </c>
      <c r="F37">
        <f t="shared" ca="1" si="17"/>
        <v>3190</v>
      </c>
      <c r="G37">
        <f t="shared" ca="1" si="17"/>
        <v>3205</v>
      </c>
      <c r="H37">
        <f t="shared" ca="1" si="17"/>
        <v>3212</v>
      </c>
      <c r="I37">
        <f t="shared" ca="1" si="17"/>
        <v>3223</v>
      </c>
      <c r="J37">
        <f t="shared" ca="1" si="17"/>
        <v>3236</v>
      </c>
      <c r="K37">
        <f t="shared" ca="1" si="17"/>
        <v>3243</v>
      </c>
      <c r="L37">
        <f t="shared" ca="1" si="17"/>
        <v>3246</v>
      </c>
      <c r="M37" s="104" t="str">
        <f t="shared" si="4"/>
        <v>Maryland</v>
      </c>
      <c r="N37">
        <f t="shared" ca="1" si="5"/>
        <v>15</v>
      </c>
      <c r="O37">
        <f t="shared" ca="1" si="6"/>
        <v>15</v>
      </c>
      <c r="P37">
        <f t="shared" ca="1" si="7"/>
        <v>7</v>
      </c>
      <c r="Q37">
        <f t="shared" ca="1" si="8"/>
        <v>11</v>
      </c>
      <c r="R37">
        <f t="shared" ca="1" si="9"/>
        <v>13</v>
      </c>
      <c r="S37">
        <f t="shared" ca="1" si="10"/>
        <v>7</v>
      </c>
      <c r="T37">
        <f t="shared" ca="1" si="11"/>
        <v>3</v>
      </c>
      <c r="U37" t="str">
        <f t="shared" si="12"/>
        <v>USA</v>
      </c>
      <c r="V37" s="1">
        <f t="shared" ca="1" si="13"/>
        <v>10.142857142857142</v>
      </c>
      <c r="W37">
        <f>VLOOKUP(M37,Countries!$D$5:$F$251,3,FALSE)</f>
        <v>6050000</v>
      </c>
      <c r="X37" s="49">
        <f t="shared" ca="1" si="14"/>
        <v>7.5562007267201289E-2</v>
      </c>
    </row>
    <row r="38" spans="3:24" hidden="1" x14ac:dyDescent="0.55000000000000004">
      <c r="C38" t="str">
        <f>VLOOKUP(D38,Countries!$D$5:$E$254,2,FALSE)</f>
        <v>USA</v>
      </c>
      <c r="D38" t="str">
        <f>Infections!$A232</f>
        <v>Pennsylvania</v>
      </c>
      <c r="E38">
        <f t="shared" ca="1" si="17"/>
        <v>6614</v>
      </c>
      <c r="F38">
        <f t="shared" ca="1" si="17"/>
        <v>6649</v>
      </c>
      <c r="G38">
        <f t="shared" ca="1" si="17"/>
        <v>6684</v>
      </c>
      <c r="H38">
        <f t="shared" ca="1" si="17"/>
        <v>6712</v>
      </c>
      <c r="I38">
        <f t="shared" ca="1" si="17"/>
        <v>6746</v>
      </c>
      <c r="J38">
        <f t="shared" ca="1" si="17"/>
        <v>6749</v>
      </c>
      <c r="K38">
        <f t="shared" ca="1" si="17"/>
        <v>6753</v>
      </c>
      <c r="L38">
        <f t="shared" ca="1" si="17"/>
        <v>6754</v>
      </c>
      <c r="M38" s="104" t="str">
        <f t="shared" si="4"/>
        <v>Pennsylvania</v>
      </c>
      <c r="N38">
        <f t="shared" ca="1" si="5"/>
        <v>35</v>
      </c>
      <c r="O38">
        <f t="shared" ca="1" si="6"/>
        <v>35</v>
      </c>
      <c r="P38">
        <f t="shared" ca="1" si="7"/>
        <v>28</v>
      </c>
      <c r="Q38">
        <f t="shared" ca="1" si="8"/>
        <v>34</v>
      </c>
      <c r="R38">
        <f t="shared" ca="1" si="9"/>
        <v>3</v>
      </c>
      <c r="S38">
        <f t="shared" ca="1" si="10"/>
        <v>4</v>
      </c>
      <c r="T38">
        <f t="shared" ca="1" si="11"/>
        <v>1</v>
      </c>
      <c r="U38" t="str">
        <f t="shared" si="12"/>
        <v>USA</v>
      </c>
      <c r="V38" s="1">
        <f t="shared" ca="1" si="13"/>
        <v>20</v>
      </c>
      <c r="W38">
        <f>VLOOKUP(M38,Countries!$D$5:$F$251,3,FALSE)</f>
        <v>12800000</v>
      </c>
      <c r="X38" s="49">
        <f t="shared" ca="1" si="14"/>
        <v>7.0787388083324396E-2</v>
      </c>
    </row>
    <row r="39" spans="3:24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ca="1" si="17"/>
        <v>10670</v>
      </c>
      <c r="F39">
        <f t="shared" ca="1" si="17"/>
        <v>10817</v>
      </c>
      <c r="G39">
        <f t="shared" ca="1" si="17"/>
        <v>10958</v>
      </c>
      <c r="H39">
        <f t="shared" ca="1" si="17"/>
        <v>11106</v>
      </c>
      <c r="I39">
        <f t="shared" ca="1" si="17"/>
        <v>11260</v>
      </c>
      <c r="J39">
        <f t="shared" ca="1" si="17"/>
        <v>11408</v>
      </c>
      <c r="K39">
        <f t="shared" ca="1" si="17"/>
        <v>11571</v>
      </c>
      <c r="L39">
        <f t="shared" ca="1" si="17"/>
        <v>11731</v>
      </c>
      <c r="M39" s="104" t="str">
        <f t="shared" si="4"/>
        <v>Iran</v>
      </c>
      <c r="N39">
        <f t="shared" ca="1" si="5"/>
        <v>147</v>
      </c>
      <c r="O39">
        <f t="shared" ca="1" si="6"/>
        <v>141</v>
      </c>
      <c r="P39">
        <f t="shared" ca="1" si="7"/>
        <v>148</v>
      </c>
      <c r="Q39">
        <f t="shared" ca="1" si="8"/>
        <v>154</v>
      </c>
      <c r="R39">
        <f t="shared" ca="1" si="9"/>
        <v>148</v>
      </c>
      <c r="S39">
        <f t="shared" ca="1" si="10"/>
        <v>163</v>
      </c>
      <c r="T39">
        <f t="shared" ca="1" si="11"/>
        <v>160</v>
      </c>
      <c r="U39" t="str">
        <f t="shared" si="12"/>
        <v>Asia</v>
      </c>
      <c r="V39" s="1">
        <f t="shared" ca="1" si="13"/>
        <v>151.57142857142858</v>
      </c>
      <c r="W39">
        <f>VLOOKUP(M39,Countries!$D$5:$F$251,3,FALSE)</f>
        <v>78900000</v>
      </c>
      <c r="X39" s="49">
        <f t="shared" ref="X39:X70" ca="1" si="18">V39/W39*$W$3/(1+V39/W39*$W$3)</f>
        <v>8.564030062297405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17"/>
        <v>169</v>
      </c>
      <c r="F40">
        <f t="shared" ca="1" si="17"/>
        <v>176</v>
      </c>
      <c r="G40">
        <f t="shared" ca="1" si="17"/>
        <v>185</v>
      </c>
      <c r="H40">
        <f t="shared" ca="1" si="17"/>
        <v>188</v>
      </c>
      <c r="I40">
        <f t="shared" ca="1" si="17"/>
        <v>193</v>
      </c>
      <c r="J40">
        <f t="shared" ca="1" si="17"/>
        <v>203</v>
      </c>
      <c r="K40">
        <f t="shared" ca="1" si="17"/>
        <v>213</v>
      </c>
      <c r="L40">
        <f t="shared" ca="1" si="17"/>
        <v>218</v>
      </c>
      <c r="M40" s="104" t="str">
        <f t="shared" si="4"/>
        <v>Oman</v>
      </c>
      <c r="N40">
        <f t="shared" ca="1" si="5"/>
        <v>7</v>
      </c>
      <c r="O40">
        <f t="shared" ca="1" si="6"/>
        <v>9</v>
      </c>
      <c r="P40">
        <f t="shared" ca="1" si="7"/>
        <v>3</v>
      </c>
      <c r="Q40">
        <f t="shared" ca="1" si="8"/>
        <v>5</v>
      </c>
      <c r="R40">
        <f t="shared" ca="1" si="9"/>
        <v>10</v>
      </c>
      <c r="S40">
        <f t="shared" ca="1" si="10"/>
        <v>10</v>
      </c>
      <c r="T40">
        <f t="shared" ca="1" si="11"/>
        <v>5</v>
      </c>
      <c r="U40" t="str">
        <f t="shared" si="12"/>
        <v>Asia</v>
      </c>
      <c r="V40" s="1">
        <f t="shared" ca="1" si="13"/>
        <v>7</v>
      </c>
      <c r="W40">
        <f>VLOOKUP(M40,Countries!$D$5:$F$251,3,FALSE)</f>
        <v>3100000</v>
      </c>
      <c r="X40" s="49">
        <f t="shared" ca="1" si="18"/>
        <v>9.9174040087018855E-2</v>
      </c>
    </row>
    <row r="41" spans="3:24" hidden="1" x14ac:dyDescent="0.55000000000000004">
      <c r="C41" t="str">
        <f>VLOOKUP(D41,Countries!$D$5:$E$254,2,FALSE)</f>
        <v>USA</v>
      </c>
      <c r="D41" t="str">
        <f>Infections!$A208</f>
        <v>Indiana</v>
      </c>
      <c r="E41">
        <f t="shared" ca="1" si="17"/>
        <v>2624</v>
      </c>
      <c r="F41">
        <f t="shared" ca="1" si="17"/>
        <v>2640</v>
      </c>
      <c r="G41">
        <f t="shared" ca="1" si="17"/>
        <v>2650</v>
      </c>
      <c r="H41">
        <f t="shared" ca="1" si="17"/>
        <v>2662</v>
      </c>
      <c r="I41">
        <f t="shared" ca="1" si="17"/>
        <v>2681</v>
      </c>
      <c r="J41">
        <f t="shared" ca="1" si="17"/>
        <v>2687</v>
      </c>
      <c r="K41">
        <f t="shared" ca="1" si="17"/>
        <v>2693</v>
      </c>
      <c r="L41">
        <f t="shared" ca="1" si="17"/>
        <v>2698</v>
      </c>
      <c r="M41" s="104" t="str">
        <f t="shared" si="4"/>
        <v>Indiana</v>
      </c>
      <c r="N41">
        <f t="shared" ca="1" si="5"/>
        <v>16</v>
      </c>
      <c r="O41">
        <f t="shared" ca="1" si="6"/>
        <v>10</v>
      </c>
      <c r="P41">
        <f t="shared" ca="1" si="7"/>
        <v>12</v>
      </c>
      <c r="Q41">
        <f t="shared" ca="1" si="8"/>
        <v>19</v>
      </c>
      <c r="R41">
        <f t="shared" ca="1" si="9"/>
        <v>6</v>
      </c>
      <c r="S41">
        <f t="shared" ca="1" si="10"/>
        <v>6</v>
      </c>
      <c r="T41">
        <f t="shared" ca="1" si="11"/>
        <v>5</v>
      </c>
      <c r="U41" t="str">
        <f t="shared" si="12"/>
        <v>USA</v>
      </c>
      <c r="V41" s="1">
        <f t="shared" ca="1" si="13"/>
        <v>10.571428571428571</v>
      </c>
      <c r="W41">
        <f>VLOOKUP(M41,Countries!$D$5:$F$251,3,FALSE)</f>
        <v>6730000</v>
      </c>
      <c r="X41" s="49">
        <f t="shared" ca="1" si="18"/>
        <v>7.1136315243849432E-2</v>
      </c>
    </row>
    <row r="42" spans="3:24" hidden="1" x14ac:dyDescent="0.55000000000000004">
      <c r="C42" t="str">
        <f>VLOOKUP(D42,Countries!$D$5:$E$254,2,FALSE)</f>
        <v>USA</v>
      </c>
      <c r="D42" t="str">
        <f>Infections!$A203</f>
        <v>District of Columbia</v>
      </c>
      <c r="E42">
        <f t="shared" ca="1" si="17"/>
        <v>551</v>
      </c>
      <c r="F42">
        <f t="shared" ca="1" si="17"/>
        <v>551</v>
      </c>
      <c r="G42">
        <f t="shared" ca="1" si="17"/>
        <v>553</v>
      </c>
      <c r="H42">
        <f t="shared" ca="1" si="17"/>
        <v>554</v>
      </c>
      <c r="I42">
        <f t="shared" ca="1" si="17"/>
        <v>555</v>
      </c>
      <c r="J42">
        <f t="shared" ca="1" si="17"/>
        <v>557</v>
      </c>
      <c r="K42">
        <f t="shared" ca="1" si="17"/>
        <v>559</v>
      </c>
      <c r="L42">
        <f t="shared" ca="1" si="17"/>
        <v>561</v>
      </c>
      <c r="M42" s="104" t="str">
        <f t="shared" si="4"/>
        <v>District of Columbia</v>
      </c>
      <c r="N42">
        <f t="shared" ca="1" si="5"/>
        <v>0</v>
      </c>
      <c r="O42">
        <f t="shared" ca="1" si="6"/>
        <v>2</v>
      </c>
      <c r="P42">
        <f t="shared" ca="1" si="7"/>
        <v>1</v>
      </c>
      <c r="Q42">
        <f t="shared" ca="1" si="8"/>
        <v>1</v>
      </c>
      <c r="R42">
        <f t="shared" ca="1" si="9"/>
        <v>2</v>
      </c>
      <c r="S42">
        <f t="shared" ca="1" si="10"/>
        <v>2</v>
      </c>
      <c r="T42">
        <f t="shared" ca="1" si="11"/>
        <v>2</v>
      </c>
      <c r="U42" t="str">
        <f t="shared" si="12"/>
        <v>USA</v>
      </c>
      <c r="V42" s="1">
        <f t="shared" ca="1" si="13"/>
        <v>1.4285714285714286</v>
      </c>
      <c r="W42">
        <f>VLOOKUP(M42,Countries!$D$5:$F$251,3,FALSE)</f>
        <v>710000</v>
      </c>
      <c r="X42" s="49">
        <f t="shared" ca="1" si="18"/>
        <v>8.933525874485955E-2</v>
      </c>
    </row>
    <row r="43" spans="3:24" hidden="1" x14ac:dyDescent="0.55000000000000004">
      <c r="C43" t="str">
        <f>VLOOKUP(D43,Countries!$D$5:$E$254,2,FALSE)</f>
        <v>USA</v>
      </c>
      <c r="D43" t="str">
        <f>Infections!$A207</f>
        <v>Illinois</v>
      </c>
      <c r="E43">
        <f t="shared" ca="1" si="17"/>
        <v>6902</v>
      </c>
      <c r="F43">
        <f t="shared" ca="1" si="17"/>
        <v>6923</v>
      </c>
      <c r="G43">
        <f t="shared" ca="1" si="17"/>
        <v>6951</v>
      </c>
      <c r="H43">
        <f t="shared" ca="1" si="17"/>
        <v>6987</v>
      </c>
      <c r="I43">
        <f t="shared" ca="1" si="17"/>
        <v>7005</v>
      </c>
      <c r="J43">
        <f t="shared" ca="1" si="17"/>
        <v>7014</v>
      </c>
      <c r="K43">
        <f t="shared" ca="1" si="17"/>
        <v>7020</v>
      </c>
      <c r="L43">
        <f t="shared" ca="1" si="17"/>
        <v>7026</v>
      </c>
      <c r="M43" s="104" t="str">
        <f t="shared" si="4"/>
        <v>Illinois</v>
      </c>
      <c r="N43">
        <f t="shared" ca="1" si="5"/>
        <v>21</v>
      </c>
      <c r="O43">
        <f t="shared" ca="1" si="6"/>
        <v>28</v>
      </c>
      <c r="P43">
        <f t="shared" ca="1" si="7"/>
        <v>36</v>
      </c>
      <c r="Q43">
        <f t="shared" ca="1" si="8"/>
        <v>18</v>
      </c>
      <c r="R43">
        <f t="shared" ca="1" si="9"/>
        <v>9</v>
      </c>
      <c r="S43">
        <f t="shared" ca="1" si="10"/>
        <v>6</v>
      </c>
      <c r="T43">
        <f t="shared" ca="1" si="11"/>
        <v>6</v>
      </c>
      <c r="U43" t="str">
        <f t="shared" si="12"/>
        <v>USA</v>
      </c>
      <c r="V43" s="1">
        <f t="shared" ca="1" si="13"/>
        <v>17.714285714285715</v>
      </c>
      <c r="W43">
        <f>VLOOKUP(M43,Countries!$D$5:$F$251,3,FALSE)</f>
        <v>12670000</v>
      </c>
      <c r="X43" s="49">
        <f t="shared" ca="1" si="18"/>
        <v>6.3815921859652291E-2</v>
      </c>
    </row>
    <row r="44" spans="3:24" x14ac:dyDescent="0.55000000000000004">
      <c r="C44" t="str">
        <f>VLOOKUP(D44,Countries!$D$5:$E$254,2,FALSE)</f>
        <v>NorthAmerica</v>
      </c>
      <c r="D44" t="str">
        <f>Infections!$A180</f>
        <v>US</v>
      </c>
      <c r="E44">
        <f t="shared" ca="1" si="17"/>
        <v>126711</v>
      </c>
      <c r="F44">
        <f t="shared" ca="1" si="17"/>
        <v>127432</v>
      </c>
      <c r="G44">
        <f t="shared" ca="1" si="17"/>
        <v>128105</v>
      </c>
      <c r="H44">
        <f t="shared" ca="1" si="17"/>
        <v>128803</v>
      </c>
      <c r="I44">
        <f t="shared" ca="1" si="17"/>
        <v>129442</v>
      </c>
      <c r="J44">
        <f t="shared" ca="1" si="17"/>
        <v>129689</v>
      </c>
      <c r="K44">
        <f t="shared" ca="1" si="17"/>
        <v>129960</v>
      </c>
      <c r="L44">
        <f t="shared" ca="1" si="17"/>
        <v>130285</v>
      </c>
      <c r="M44" s="104" t="str">
        <f t="shared" si="4"/>
        <v>US</v>
      </c>
      <c r="N44">
        <f t="shared" ca="1" si="5"/>
        <v>721</v>
      </c>
      <c r="O44">
        <f t="shared" ca="1" si="6"/>
        <v>673</v>
      </c>
      <c r="P44">
        <f t="shared" ca="1" si="7"/>
        <v>698</v>
      </c>
      <c r="Q44">
        <f t="shared" ca="1" si="8"/>
        <v>639</v>
      </c>
      <c r="R44">
        <f t="shared" ca="1" si="9"/>
        <v>247</v>
      </c>
      <c r="S44">
        <f t="shared" ca="1" si="10"/>
        <v>271</v>
      </c>
      <c r="T44">
        <f t="shared" ca="1" si="11"/>
        <v>325</v>
      </c>
      <c r="U44" t="str">
        <f t="shared" si="12"/>
        <v>NorthAmerica</v>
      </c>
      <c r="V44" s="1">
        <f t="shared" ca="1" si="13"/>
        <v>510.57142857142856</v>
      </c>
      <c r="W44">
        <f>VLOOKUP(M44,Countries!$D$5:$F$251,3,FALSE)</f>
        <v>313900000</v>
      </c>
      <c r="X44" s="49">
        <f t="shared" ca="1" si="18"/>
        <v>7.3475549599856069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17"/>
        <v>2529</v>
      </c>
      <c r="F45">
        <f t="shared" ca="1" si="17"/>
        <v>2657</v>
      </c>
      <c r="G45">
        <f t="shared" ca="1" si="17"/>
        <v>2749</v>
      </c>
      <c r="H45">
        <f t="shared" ca="1" si="17"/>
        <v>2844</v>
      </c>
      <c r="I45">
        <f t="shared" ca="1" si="17"/>
        <v>2952</v>
      </c>
      <c r="J45">
        <f t="shared" ca="1" si="17"/>
        <v>3026</v>
      </c>
      <c r="K45">
        <f t="shared" ca="1" si="17"/>
        <v>3199</v>
      </c>
      <c r="L45">
        <f t="shared" ca="1" si="17"/>
        <v>3310</v>
      </c>
      <c r="M45" s="104" t="str">
        <f t="shared" si="4"/>
        <v>South Africa</v>
      </c>
      <c r="N45">
        <f t="shared" ca="1" si="5"/>
        <v>128</v>
      </c>
      <c r="O45">
        <f t="shared" ca="1" si="6"/>
        <v>92</v>
      </c>
      <c r="P45">
        <f t="shared" ca="1" si="7"/>
        <v>95</v>
      </c>
      <c r="Q45">
        <f t="shared" ca="1" si="8"/>
        <v>108</v>
      </c>
      <c r="R45">
        <f t="shared" ca="1" si="9"/>
        <v>74</v>
      </c>
      <c r="S45">
        <f t="shared" ca="1" si="10"/>
        <v>173</v>
      </c>
      <c r="T45">
        <f t="shared" ca="1" si="11"/>
        <v>111</v>
      </c>
      <c r="U45" t="str">
        <f t="shared" si="12"/>
        <v>Africa</v>
      </c>
      <c r="V45" s="1">
        <f t="shared" ca="1" si="13"/>
        <v>111.57142857142857</v>
      </c>
      <c r="W45">
        <f>VLOOKUP(M45,Countries!$D$5:$F$251,3,FALSE)</f>
        <v>51100000</v>
      </c>
      <c r="X45" s="49">
        <f t="shared" ca="1" si="18"/>
        <v>9.6210035462253402E-2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17"/>
        <v>1599</v>
      </c>
      <c r="F46">
        <f t="shared" ca="1" si="17"/>
        <v>1649</v>
      </c>
      <c r="G46">
        <f t="shared" ca="1" si="17"/>
        <v>1698</v>
      </c>
      <c r="H46">
        <f t="shared" ca="1" si="17"/>
        <v>1752</v>
      </c>
      <c r="I46">
        <f t="shared" ca="1" si="17"/>
        <v>1802</v>
      </c>
      <c r="J46">
        <f t="shared" ca="1" si="17"/>
        <v>1858</v>
      </c>
      <c r="K46">
        <f t="shared" ca="1" si="17"/>
        <v>1916</v>
      </c>
      <c r="L46">
        <f t="shared" ca="1" si="17"/>
        <v>1968</v>
      </c>
      <c r="M46" s="104" t="str">
        <f t="shared" si="4"/>
        <v>Saudi Arabia</v>
      </c>
      <c r="N46">
        <f t="shared" ca="1" si="5"/>
        <v>50</v>
      </c>
      <c r="O46">
        <f t="shared" ca="1" si="6"/>
        <v>49</v>
      </c>
      <c r="P46">
        <f t="shared" ca="1" si="7"/>
        <v>54</v>
      </c>
      <c r="Q46">
        <f t="shared" ca="1" si="8"/>
        <v>50</v>
      </c>
      <c r="R46">
        <f t="shared" ca="1" si="9"/>
        <v>56</v>
      </c>
      <c r="S46">
        <f t="shared" ca="1" si="10"/>
        <v>58</v>
      </c>
      <c r="T46">
        <f t="shared" ca="1" si="11"/>
        <v>52</v>
      </c>
      <c r="U46" t="str">
        <f t="shared" si="12"/>
        <v>Asia</v>
      </c>
      <c r="V46" s="1">
        <f t="shared" ca="1" si="13"/>
        <v>52.714285714285715</v>
      </c>
      <c r="W46">
        <f>VLOOKUP(M46,Countries!$D$5:$F$251,3,FALSE)</f>
        <v>28700000</v>
      </c>
      <c r="X46" s="49">
        <f t="shared" ca="1" si="18"/>
        <v>8.2190173778360742E-2</v>
      </c>
    </row>
    <row r="47" spans="3:24" x14ac:dyDescent="0.55000000000000004">
      <c r="C47" t="str">
        <f>VLOOKUP(D47,Countries!$D$5:$E$254,2,FALSE)</f>
        <v>Europe</v>
      </c>
      <c r="D47" t="str">
        <f>Infections!$A178</f>
        <v>United Kingdom</v>
      </c>
      <c r="E47">
        <f t="shared" ref="E47:L56" ca="1" si="19">INDEX(_Death_Data,MATCH($D47,_Death_Country,0),MATCH(E$6,_Death_Day,0))</f>
        <v>43659</v>
      </c>
      <c r="F47">
        <f t="shared" ca="1" si="19"/>
        <v>43815</v>
      </c>
      <c r="G47">
        <f t="shared" ca="1" si="19"/>
        <v>43991</v>
      </c>
      <c r="H47">
        <f t="shared" ca="1" si="19"/>
        <v>44080</v>
      </c>
      <c r="I47">
        <f t="shared" ca="1" si="19"/>
        <v>44216</v>
      </c>
      <c r="J47">
        <f t="shared" ca="1" si="19"/>
        <v>44283</v>
      </c>
      <c r="K47">
        <f t="shared" ca="1" si="19"/>
        <v>44305</v>
      </c>
      <c r="L47">
        <f t="shared" ca="1" si="19"/>
        <v>44321</v>
      </c>
      <c r="M47" s="104" t="str">
        <f t="shared" si="4"/>
        <v>United Kingdom</v>
      </c>
      <c r="N47">
        <f t="shared" ca="1" si="5"/>
        <v>156</v>
      </c>
      <c r="O47">
        <f t="shared" ca="1" si="6"/>
        <v>176</v>
      </c>
      <c r="P47">
        <f t="shared" ca="1" si="7"/>
        <v>89</v>
      </c>
      <c r="Q47">
        <f t="shared" ca="1" si="8"/>
        <v>136</v>
      </c>
      <c r="R47">
        <f t="shared" ca="1" si="9"/>
        <v>67</v>
      </c>
      <c r="S47">
        <f t="shared" ca="1" si="10"/>
        <v>22</v>
      </c>
      <c r="T47">
        <f t="shared" ca="1" si="11"/>
        <v>16</v>
      </c>
      <c r="U47" t="str">
        <f t="shared" si="12"/>
        <v>Europe</v>
      </c>
      <c r="V47" s="1">
        <f t="shared" ca="1" si="13"/>
        <v>94.571428571428569</v>
      </c>
      <c r="W47">
        <f>VLOOKUP(M47,Countries!$D$5:$F$251,3,FALSE)</f>
        <v>63200000</v>
      </c>
      <c r="X47" s="49">
        <f t="shared" ca="1" si="18"/>
        <v>6.7995715232280138E-2</v>
      </c>
    </row>
    <row r="48" spans="3:24" hidden="1" x14ac:dyDescent="0.55000000000000004">
      <c r="C48" t="str">
        <f>VLOOKUP(D48,Countries!$D$5:$E$254,2,FALSE)</f>
        <v>USA</v>
      </c>
      <c r="D48" t="str">
        <f>Infections!$A199</f>
        <v>California</v>
      </c>
      <c r="E48">
        <f t="shared" ca="1" si="19"/>
        <v>5983</v>
      </c>
      <c r="F48">
        <f t="shared" ca="1" si="19"/>
        <v>6082</v>
      </c>
      <c r="G48">
        <f t="shared" ca="1" si="19"/>
        <v>6169</v>
      </c>
      <c r="H48">
        <f t="shared" ca="1" si="19"/>
        <v>6265</v>
      </c>
      <c r="I48">
        <f t="shared" ca="1" si="19"/>
        <v>6315</v>
      </c>
      <c r="J48">
        <f t="shared" ca="1" si="19"/>
        <v>6334</v>
      </c>
      <c r="K48">
        <f t="shared" ca="1" si="19"/>
        <v>6373</v>
      </c>
      <c r="L48">
        <f t="shared" ca="1" si="19"/>
        <v>6441</v>
      </c>
      <c r="M48" s="104" t="str">
        <f t="shared" si="4"/>
        <v>California</v>
      </c>
      <c r="N48">
        <f t="shared" ca="1" si="5"/>
        <v>99</v>
      </c>
      <c r="O48">
        <f t="shared" ca="1" si="6"/>
        <v>87</v>
      </c>
      <c r="P48">
        <f t="shared" ca="1" si="7"/>
        <v>96</v>
      </c>
      <c r="Q48">
        <f t="shared" ca="1" si="8"/>
        <v>50</v>
      </c>
      <c r="R48">
        <f t="shared" ca="1" si="9"/>
        <v>19</v>
      </c>
      <c r="S48">
        <f t="shared" ca="1" si="10"/>
        <v>39</v>
      </c>
      <c r="T48">
        <f t="shared" ca="1" si="11"/>
        <v>68</v>
      </c>
      <c r="U48" t="str">
        <f t="shared" si="12"/>
        <v>USA</v>
      </c>
      <c r="V48" s="1">
        <f t="shared" ca="1" si="13"/>
        <v>65.428571428571431</v>
      </c>
      <c r="W48">
        <f>VLOOKUP(M48,Countries!$D$5:$F$251,3,FALSE)</f>
        <v>39510000</v>
      </c>
      <c r="X48" s="49">
        <f t="shared" ca="1" si="18"/>
        <v>7.470686540791617E-2</v>
      </c>
    </row>
    <row r="49" spans="3:24" hidden="1" x14ac:dyDescent="0.55000000000000004">
      <c r="C49" t="str">
        <f>VLOOKUP(D49,Countries!$D$5:$E$254,2,FALSE)</f>
        <v>USA</v>
      </c>
      <c r="D49" t="str">
        <f>Infections!$A226</f>
        <v>New York</v>
      </c>
      <c r="E49">
        <f t="shared" ca="1" si="19"/>
        <v>31961</v>
      </c>
      <c r="F49">
        <f t="shared" ca="1" si="19"/>
        <v>32032</v>
      </c>
      <c r="G49">
        <f t="shared" ca="1" si="19"/>
        <v>32043</v>
      </c>
      <c r="H49">
        <f t="shared" ca="1" si="19"/>
        <v>32064</v>
      </c>
      <c r="I49">
        <f t="shared" ca="1" si="19"/>
        <v>32137</v>
      </c>
      <c r="J49">
        <f t="shared" ca="1" si="19"/>
        <v>32157</v>
      </c>
      <c r="K49">
        <f t="shared" ca="1" si="19"/>
        <v>32206</v>
      </c>
      <c r="L49">
        <f t="shared" ca="1" si="19"/>
        <v>32219</v>
      </c>
      <c r="M49" s="104" t="str">
        <f t="shared" si="4"/>
        <v>New York</v>
      </c>
      <c r="N49">
        <f t="shared" ca="1" si="5"/>
        <v>71</v>
      </c>
      <c r="O49">
        <f t="shared" ca="1" si="6"/>
        <v>11</v>
      </c>
      <c r="P49">
        <f t="shared" ca="1" si="7"/>
        <v>21</v>
      </c>
      <c r="Q49">
        <f t="shared" ca="1" si="8"/>
        <v>73</v>
      </c>
      <c r="R49">
        <f t="shared" ca="1" si="9"/>
        <v>20</v>
      </c>
      <c r="S49">
        <f t="shared" ca="1" si="10"/>
        <v>49</v>
      </c>
      <c r="T49">
        <f t="shared" ca="1" si="11"/>
        <v>13</v>
      </c>
      <c r="U49" t="str">
        <f t="shared" si="12"/>
        <v>USA</v>
      </c>
      <c r="V49" s="1">
        <f t="shared" ca="1" si="13"/>
        <v>36.857142857142854</v>
      </c>
      <c r="W49">
        <f>VLOOKUP(M49,Countries!$D$5:$F$251,3,FALSE)</f>
        <v>19450000</v>
      </c>
      <c r="X49" s="49">
        <f t="shared" ca="1" si="18"/>
        <v>8.4575639783625298E-2</v>
      </c>
    </row>
    <row r="50" spans="3:24" hidden="1" x14ac:dyDescent="0.55000000000000004">
      <c r="C50" t="str">
        <f>VLOOKUP(D50,Countries!$D$5:$E$254,2,FALSE)</f>
        <v>SouthAmerica</v>
      </c>
      <c r="D50" t="str">
        <f>Infections!$A57</f>
        <v>El Salvador</v>
      </c>
      <c r="E50">
        <f t="shared" ca="1" si="19"/>
        <v>164</v>
      </c>
      <c r="F50">
        <f t="shared" ca="1" si="19"/>
        <v>174</v>
      </c>
      <c r="G50">
        <f t="shared" ca="1" si="19"/>
        <v>182</v>
      </c>
      <c r="H50">
        <f t="shared" ca="1" si="19"/>
        <v>191</v>
      </c>
      <c r="I50">
        <f t="shared" ca="1" si="19"/>
        <v>202</v>
      </c>
      <c r="J50">
        <f t="shared" ca="1" si="19"/>
        <v>210</v>
      </c>
      <c r="K50">
        <f t="shared" ca="1" si="19"/>
        <v>217</v>
      </c>
      <c r="L50">
        <f t="shared" ca="1" si="19"/>
        <v>223</v>
      </c>
      <c r="M50" s="104" t="str">
        <f t="shared" si="4"/>
        <v>El Salvador</v>
      </c>
      <c r="N50">
        <f t="shared" ca="1" si="5"/>
        <v>10</v>
      </c>
      <c r="O50">
        <f t="shared" ca="1" si="6"/>
        <v>8</v>
      </c>
      <c r="P50">
        <f t="shared" ca="1" si="7"/>
        <v>9</v>
      </c>
      <c r="Q50">
        <f t="shared" ca="1" si="8"/>
        <v>11</v>
      </c>
      <c r="R50">
        <f t="shared" ca="1" si="9"/>
        <v>8</v>
      </c>
      <c r="S50">
        <f t="shared" ca="1" si="10"/>
        <v>7</v>
      </c>
      <c r="T50">
        <f t="shared" ca="1" si="11"/>
        <v>6</v>
      </c>
      <c r="U50" t="str">
        <f t="shared" si="12"/>
        <v>SouthAmerica</v>
      </c>
      <c r="V50" s="1">
        <f t="shared" ca="1" si="13"/>
        <v>8.4285714285714288</v>
      </c>
      <c r="W50">
        <f>VLOOKUP(M50,Countries!$D$5:$F$251,3,FALSE)</f>
        <v>6300000</v>
      </c>
      <c r="X50" s="49">
        <f t="shared" ca="1" si="18"/>
        <v>6.1233855807681953E-2</v>
      </c>
    </row>
    <row r="51" spans="3:24" hidden="1" x14ac:dyDescent="0.55000000000000004">
      <c r="C51" t="str">
        <f>VLOOKUP(D51,Countries!$D$5:$E$254,2,FALSE)</f>
        <v>USA</v>
      </c>
      <c r="D51" t="str">
        <f>Infections!$A198</f>
        <v>Arkansas</v>
      </c>
      <c r="E51">
        <f t="shared" ca="1" si="19"/>
        <v>265</v>
      </c>
      <c r="F51">
        <f t="shared" ca="1" si="19"/>
        <v>270</v>
      </c>
      <c r="G51">
        <f t="shared" ca="1" si="19"/>
        <v>277</v>
      </c>
      <c r="H51">
        <f t="shared" ca="1" si="19"/>
        <v>279</v>
      </c>
      <c r="I51">
        <f t="shared" ca="1" si="19"/>
        <v>281</v>
      </c>
      <c r="J51">
        <f t="shared" ca="1" si="19"/>
        <v>286</v>
      </c>
      <c r="K51">
        <f t="shared" ca="1" si="19"/>
        <v>287</v>
      </c>
      <c r="L51">
        <f t="shared" ca="1" si="19"/>
        <v>292</v>
      </c>
      <c r="M51" s="104" t="str">
        <f t="shared" si="4"/>
        <v>Arkansas</v>
      </c>
      <c r="N51">
        <f t="shared" ca="1" si="5"/>
        <v>5</v>
      </c>
      <c r="O51">
        <f t="shared" ca="1" si="6"/>
        <v>7</v>
      </c>
      <c r="P51">
        <f t="shared" ca="1" si="7"/>
        <v>2</v>
      </c>
      <c r="Q51">
        <f t="shared" ca="1" si="8"/>
        <v>2</v>
      </c>
      <c r="R51">
        <f t="shared" ca="1" si="9"/>
        <v>5</v>
      </c>
      <c r="S51">
        <f t="shared" ca="1" si="10"/>
        <v>1</v>
      </c>
      <c r="T51">
        <f t="shared" ca="1" si="11"/>
        <v>5</v>
      </c>
      <c r="U51" t="str">
        <f t="shared" si="12"/>
        <v>USA</v>
      </c>
      <c r="V51" s="1">
        <f t="shared" ca="1" si="13"/>
        <v>3.8571428571428572</v>
      </c>
      <c r="W51">
        <f>VLOOKUP(M51,Countries!$D$5:$F$251,3,FALSE)</f>
        <v>3020000</v>
      </c>
      <c r="X51" s="49">
        <f t="shared" ca="1" si="18"/>
        <v>5.8619834900157645E-2</v>
      </c>
    </row>
    <row r="52" spans="3:24" hidden="1" x14ac:dyDescent="0.55000000000000004">
      <c r="C52" t="str">
        <f>VLOOKUP(D52,Countries!$D$5:$E$254,2,FALSE)</f>
        <v>USA</v>
      </c>
      <c r="D52" t="str">
        <f>Infections!$A225</f>
        <v>New Mexico</v>
      </c>
      <c r="E52">
        <f t="shared" ca="1" si="19"/>
        <v>493</v>
      </c>
      <c r="F52">
        <f t="shared" ca="1" si="19"/>
        <v>497</v>
      </c>
      <c r="G52">
        <f t="shared" ca="1" si="19"/>
        <v>500</v>
      </c>
      <c r="H52">
        <f t="shared" ca="1" si="19"/>
        <v>503</v>
      </c>
      <c r="I52">
        <f t="shared" ca="1" si="19"/>
        <v>511</v>
      </c>
      <c r="J52">
        <f t="shared" ca="1" si="19"/>
        <v>513</v>
      </c>
      <c r="K52">
        <f t="shared" ca="1" si="19"/>
        <v>513</v>
      </c>
      <c r="L52">
        <f t="shared" ca="1" si="19"/>
        <v>515</v>
      </c>
      <c r="M52" s="104" t="str">
        <f t="shared" si="4"/>
        <v>New Mexico</v>
      </c>
      <c r="N52">
        <f t="shared" ca="1" si="5"/>
        <v>4</v>
      </c>
      <c r="O52">
        <f t="shared" ca="1" si="6"/>
        <v>3</v>
      </c>
      <c r="P52">
        <f t="shared" ca="1" si="7"/>
        <v>3</v>
      </c>
      <c r="Q52">
        <f t="shared" ca="1" si="8"/>
        <v>8</v>
      </c>
      <c r="R52">
        <f t="shared" ca="1" si="9"/>
        <v>2</v>
      </c>
      <c r="S52">
        <f t="shared" ca="1" si="10"/>
        <v>0</v>
      </c>
      <c r="T52">
        <f t="shared" ca="1" si="11"/>
        <v>2</v>
      </c>
      <c r="U52" t="str">
        <f t="shared" si="12"/>
        <v>USA</v>
      </c>
      <c r="V52" s="1">
        <f t="shared" ca="1" si="13"/>
        <v>3.1428571428571428</v>
      </c>
      <c r="W52">
        <f>VLOOKUP(M52,Countries!$D$5:$F$251,3,FALSE)</f>
        <v>2100000</v>
      </c>
      <c r="X52" s="49">
        <f t="shared" ca="1" si="18"/>
        <v>6.80048321475486E-2</v>
      </c>
    </row>
    <row r="53" spans="3:24" hidden="1" x14ac:dyDescent="0.55000000000000004">
      <c r="C53" t="str">
        <f>VLOOKUP(D53,Countries!$D$5:$E$254,2,FALSE)</f>
        <v>USA</v>
      </c>
      <c r="D53" t="str">
        <f>Infections!$A235</f>
        <v>South Dakota</v>
      </c>
      <c r="E53">
        <f t="shared" ca="1" si="19"/>
        <v>91</v>
      </c>
      <c r="F53">
        <f t="shared" ca="1" si="19"/>
        <v>91</v>
      </c>
      <c r="G53">
        <f t="shared" ca="1" si="19"/>
        <v>93</v>
      </c>
      <c r="H53">
        <f t="shared" ca="1" si="19"/>
        <v>97</v>
      </c>
      <c r="I53">
        <f t="shared" ca="1" si="19"/>
        <v>97</v>
      </c>
      <c r="J53">
        <f t="shared" ca="1" si="19"/>
        <v>97</v>
      </c>
      <c r="K53">
        <f t="shared" ca="1" si="19"/>
        <v>97</v>
      </c>
      <c r="L53">
        <f t="shared" ca="1" si="19"/>
        <v>97</v>
      </c>
      <c r="M53" s="104" t="str">
        <f t="shared" si="4"/>
        <v>South Dakota</v>
      </c>
      <c r="N53">
        <f t="shared" ca="1" si="5"/>
        <v>0</v>
      </c>
      <c r="O53">
        <f t="shared" ca="1" si="6"/>
        <v>2</v>
      </c>
      <c r="P53">
        <f t="shared" ca="1" si="7"/>
        <v>4</v>
      </c>
      <c r="Q53">
        <f t="shared" ca="1" si="8"/>
        <v>0</v>
      </c>
      <c r="R53">
        <f t="shared" ca="1" si="9"/>
        <v>0</v>
      </c>
      <c r="S53">
        <f t="shared" ca="1" si="10"/>
        <v>0</v>
      </c>
      <c r="T53">
        <f t="shared" ca="1" si="11"/>
        <v>0</v>
      </c>
      <c r="U53" t="str">
        <f t="shared" si="12"/>
        <v>USA</v>
      </c>
      <c r="V53" s="1">
        <f t="shared" ca="1" si="13"/>
        <v>0.8571428571428571</v>
      </c>
      <c r="W53">
        <f>VLOOKUP(M53,Countries!$D$5:$F$251,3,FALSE)</f>
        <v>880000</v>
      </c>
      <c r="X53" s="49">
        <f t="shared" ca="1" si="18"/>
        <v>4.5335865528708025E-2</v>
      </c>
    </row>
    <row r="54" spans="3:24" hidden="1" x14ac:dyDescent="0.55000000000000004">
      <c r="C54" t="str">
        <f>VLOOKUP(D54,Countries!$D$5:$E$254,2,FALSE)</f>
        <v>USA</v>
      </c>
      <c r="D54" t="str">
        <f>Infections!$A217</f>
        <v>Minnesota</v>
      </c>
      <c r="E54">
        <f t="shared" ca="1" si="19"/>
        <v>1470</v>
      </c>
      <c r="F54">
        <f t="shared" ca="1" si="19"/>
        <v>1476</v>
      </c>
      <c r="G54">
        <f t="shared" ca="1" si="19"/>
        <v>1482</v>
      </c>
      <c r="H54">
        <f t="shared" ca="1" si="19"/>
        <v>1495</v>
      </c>
      <c r="I54">
        <f t="shared" ca="1" si="19"/>
        <v>1503</v>
      </c>
      <c r="J54">
        <f t="shared" ca="1" si="19"/>
        <v>1503</v>
      </c>
      <c r="K54">
        <f t="shared" ca="1" si="19"/>
        <v>1508</v>
      </c>
      <c r="L54">
        <f t="shared" ca="1" si="19"/>
        <v>1511</v>
      </c>
      <c r="M54" s="104" t="str">
        <f t="shared" si="4"/>
        <v>Minnesota</v>
      </c>
      <c r="N54">
        <f t="shared" ca="1" si="5"/>
        <v>6</v>
      </c>
      <c r="O54">
        <f t="shared" ca="1" si="6"/>
        <v>6</v>
      </c>
      <c r="P54">
        <f t="shared" ca="1" si="7"/>
        <v>13</v>
      </c>
      <c r="Q54">
        <f t="shared" ca="1" si="8"/>
        <v>8</v>
      </c>
      <c r="R54">
        <f t="shared" ca="1" si="9"/>
        <v>0</v>
      </c>
      <c r="S54">
        <f t="shared" ca="1" si="10"/>
        <v>5</v>
      </c>
      <c r="T54">
        <f t="shared" ca="1" si="11"/>
        <v>3</v>
      </c>
      <c r="U54" t="str">
        <f t="shared" si="12"/>
        <v>USA</v>
      </c>
      <c r="V54" s="1">
        <f t="shared" ca="1" si="13"/>
        <v>5.8571428571428568</v>
      </c>
      <c r="W54">
        <f>VLOOKUP(M54,Countries!$D$5:$F$251,3,FALSE)</f>
        <v>5640000</v>
      </c>
      <c r="X54" s="49">
        <f t="shared" ca="1" si="18"/>
        <v>4.8192198516703803E-2</v>
      </c>
    </row>
    <row r="55" spans="3:24" hidden="1" x14ac:dyDescent="0.55000000000000004">
      <c r="C55" t="str">
        <f>VLOOKUP(D55,Countries!$D$5:$E$254,2,FALSE)</f>
        <v>Europe</v>
      </c>
      <c r="D55" t="str">
        <f>Infections!$A95</f>
        <v>Kosovo</v>
      </c>
      <c r="E55">
        <f t="shared" ca="1" si="19"/>
        <v>49</v>
      </c>
      <c r="F55">
        <f t="shared" ca="1" si="19"/>
        <v>51</v>
      </c>
      <c r="G55">
        <f t="shared" ca="1" si="19"/>
        <v>54</v>
      </c>
      <c r="H55">
        <f t="shared" ca="1" si="19"/>
        <v>55</v>
      </c>
      <c r="I55">
        <f t="shared" ca="1" si="19"/>
        <v>55</v>
      </c>
      <c r="J55">
        <f t="shared" ca="1" si="19"/>
        <v>55</v>
      </c>
      <c r="K55">
        <f t="shared" ca="1" si="19"/>
        <v>66</v>
      </c>
      <c r="L55">
        <f t="shared" ca="1" si="19"/>
        <v>75</v>
      </c>
      <c r="M55" s="104" t="str">
        <f t="shared" si="4"/>
        <v>Kosovo</v>
      </c>
      <c r="N55">
        <f t="shared" ca="1" si="5"/>
        <v>2</v>
      </c>
      <c r="O55">
        <f t="shared" ca="1" si="6"/>
        <v>3</v>
      </c>
      <c r="P55">
        <f t="shared" ca="1" si="7"/>
        <v>1</v>
      </c>
      <c r="Q55">
        <f t="shared" ca="1" si="8"/>
        <v>0</v>
      </c>
      <c r="R55">
        <f t="shared" ca="1" si="9"/>
        <v>0</v>
      </c>
      <c r="S55">
        <f t="shared" ca="1" si="10"/>
        <v>11</v>
      </c>
      <c r="T55">
        <f t="shared" ca="1" si="11"/>
        <v>9</v>
      </c>
      <c r="U55" t="str">
        <f t="shared" si="12"/>
        <v>Europe</v>
      </c>
      <c r="V55" s="1">
        <f t="shared" ca="1" si="13"/>
        <v>3.7142857142857144</v>
      </c>
      <c r="W55">
        <f>VLOOKUP(M55,Countries!$D$5:$F$251,3,FALSE)</f>
        <v>1800000</v>
      </c>
      <c r="X55" s="49">
        <f t="shared" ca="1" si="18"/>
        <v>9.1409581725439684E-2</v>
      </c>
    </row>
    <row r="56" spans="3:24" hidden="1" x14ac:dyDescent="0.55000000000000004">
      <c r="C56" t="str">
        <f>VLOOKUP(D56,Countries!$D$5:$E$254,2,FALSE)</f>
        <v>USA</v>
      </c>
      <c r="D56" t="str">
        <f>Infections!$A229</f>
        <v>Ohio</v>
      </c>
      <c r="E56">
        <f t="shared" ca="1" si="19"/>
        <v>2818</v>
      </c>
      <c r="F56">
        <f t="shared" ca="1" si="19"/>
        <v>2863</v>
      </c>
      <c r="G56">
        <f t="shared" ca="1" si="19"/>
        <v>2876</v>
      </c>
      <c r="H56">
        <f t="shared" ca="1" si="19"/>
        <v>2903</v>
      </c>
      <c r="I56">
        <f t="shared" ca="1" si="19"/>
        <v>2903</v>
      </c>
      <c r="J56">
        <f t="shared" ca="1" si="19"/>
        <v>2907</v>
      </c>
      <c r="K56">
        <f t="shared" ca="1" si="19"/>
        <v>2911</v>
      </c>
      <c r="L56">
        <f t="shared" ca="1" si="19"/>
        <v>2927</v>
      </c>
      <c r="M56" s="104" t="str">
        <f t="shared" si="4"/>
        <v>Ohio</v>
      </c>
      <c r="N56">
        <f t="shared" ca="1" si="5"/>
        <v>45</v>
      </c>
      <c r="O56">
        <f t="shared" ca="1" si="6"/>
        <v>13</v>
      </c>
      <c r="P56">
        <f t="shared" ca="1" si="7"/>
        <v>27</v>
      </c>
      <c r="Q56">
        <f t="shared" ca="1" si="8"/>
        <v>0</v>
      </c>
      <c r="R56">
        <f t="shared" ca="1" si="9"/>
        <v>4</v>
      </c>
      <c r="S56">
        <f t="shared" ca="1" si="10"/>
        <v>4</v>
      </c>
      <c r="T56">
        <f t="shared" ca="1" si="11"/>
        <v>16</v>
      </c>
      <c r="U56" t="str">
        <f t="shared" si="12"/>
        <v>USA</v>
      </c>
      <c r="V56" s="1">
        <f t="shared" ca="1" si="13"/>
        <v>15.571428571428571</v>
      </c>
      <c r="W56">
        <f>VLOOKUP(M56,Countries!$D$5:$F$251,3,FALSE)</f>
        <v>11690000</v>
      </c>
      <c r="X56" s="49">
        <f t="shared" ca="1" si="18"/>
        <v>6.0982918593407758E-2</v>
      </c>
    </row>
    <row r="57" spans="3:24" hidden="1" x14ac:dyDescent="0.55000000000000004">
      <c r="C57" t="str">
        <f>VLOOKUP(D57,Countries!$D$5:$E$254,2,FALSE)</f>
        <v>USA</v>
      </c>
      <c r="D57" t="str">
        <f>Infections!$A222</f>
        <v>Nevada</v>
      </c>
      <c r="E57">
        <f t="shared" ref="E57:L66" ca="1" si="20">INDEX(_Death_Data,MATCH($D57,_Death_Country,0),MATCH(E$6,_Death_Day,0))</f>
        <v>504</v>
      </c>
      <c r="F57">
        <f t="shared" ca="1" si="20"/>
        <v>507</v>
      </c>
      <c r="G57">
        <f t="shared" ca="1" si="20"/>
        <v>511</v>
      </c>
      <c r="H57">
        <f t="shared" ca="1" si="20"/>
        <v>525</v>
      </c>
      <c r="I57">
        <f t="shared" ca="1" si="20"/>
        <v>528</v>
      </c>
      <c r="J57">
        <f t="shared" ca="1" si="20"/>
        <v>530</v>
      </c>
      <c r="K57">
        <f t="shared" ca="1" si="20"/>
        <v>534</v>
      </c>
      <c r="L57">
        <f t="shared" ca="1" si="20"/>
        <v>537</v>
      </c>
      <c r="M57" s="104" t="str">
        <f t="shared" si="4"/>
        <v>Nevada</v>
      </c>
      <c r="N57">
        <f t="shared" ca="1" si="5"/>
        <v>3</v>
      </c>
      <c r="O57">
        <f t="shared" ca="1" si="6"/>
        <v>4</v>
      </c>
      <c r="P57">
        <f t="shared" ca="1" si="7"/>
        <v>14</v>
      </c>
      <c r="Q57">
        <f t="shared" ca="1" si="8"/>
        <v>3</v>
      </c>
      <c r="R57">
        <f t="shared" ca="1" si="9"/>
        <v>2</v>
      </c>
      <c r="S57">
        <f t="shared" ca="1" si="10"/>
        <v>4</v>
      </c>
      <c r="T57">
        <f t="shared" ca="1" si="11"/>
        <v>3</v>
      </c>
      <c r="U57" t="str">
        <f t="shared" si="12"/>
        <v>USA</v>
      </c>
      <c r="V57" s="1">
        <f t="shared" ca="1" si="13"/>
        <v>4.7142857142857144</v>
      </c>
      <c r="W57">
        <f>VLOOKUP(M57,Countries!$D$5:$F$251,3,FALSE)</f>
        <v>3080000</v>
      </c>
      <c r="X57" s="49">
        <f t="shared" ca="1" si="18"/>
        <v>6.9443067783437826E-2</v>
      </c>
    </row>
    <row r="58" spans="3:24" hidden="1" x14ac:dyDescent="0.55000000000000004">
      <c r="C58" t="str">
        <f>VLOOKUP(D58,Countries!$D$5:$E$254,2,FALSE)</f>
        <v>USA</v>
      </c>
      <c r="D58" t="str">
        <f>Infections!$A221</f>
        <v>Nebraska</v>
      </c>
      <c r="E58">
        <f t="shared" ca="1" si="20"/>
        <v>269</v>
      </c>
      <c r="F58">
        <f t="shared" ca="1" si="20"/>
        <v>274</v>
      </c>
      <c r="G58">
        <f t="shared" ca="1" si="20"/>
        <v>276</v>
      </c>
      <c r="H58">
        <f t="shared" ca="1" si="20"/>
        <v>282</v>
      </c>
      <c r="I58">
        <f t="shared" ca="1" si="20"/>
        <v>284</v>
      </c>
      <c r="J58">
        <f t="shared" ca="1" si="20"/>
        <v>284</v>
      </c>
      <c r="K58">
        <f t="shared" ca="1" si="20"/>
        <v>284</v>
      </c>
      <c r="L58">
        <f t="shared" ca="1" si="20"/>
        <v>283</v>
      </c>
      <c r="M58" s="104" t="str">
        <f t="shared" si="4"/>
        <v>Nebraska</v>
      </c>
      <c r="N58">
        <f t="shared" ca="1" si="5"/>
        <v>5</v>
      </c>
      <c r="O58">
        <f t="shared" ca="1" si="6"/>
        <v>2</v>
      </c>
      <c r="P58">
        <f t="shared" ca="1" si="7"/>
        <v>6</v>
      </c>
      <c r="Q58">
        <f t="shared" ca="1" si="8"/>
        <v>2</v>
      </c>
      <c r="R58">
        <f t="shared" ca="1" si="9"/>
        <v>0</v>
      </c>
      <c r="S58">
        <f t="shared" ca="1" si="10"/>
        <v>0</v>
      </c>
      <c r="T58">
        <f t="shared" ca="1" si="11"/>
        <v>-1</v>
      </c>
      <c r="U58" t="str">
        <f t="shared" si="12"/>
        <v>USA</v>
      </c>
      <c r="V58" s="1">
        <f t="shared" ca="1" si="13"/>
        <v>2</v>
      </c>
      <c r="W58">
        <f>VLOOKUP(M58,Countries!$D$5:$F$251,3,FALSE)</f>
        <v>1930000</v>
      </c>
      <c r="X58" s="49">
        <f t="shared" ca="1" si="18"/>
        <v>4.809364350321621E-2</v>
      </c>
    </row>
    <row r="59" spans="3:24" hidden="1" x14ac:dyDescent="0.55000000000000004">
      <c r="C59" t="str">
        <f>VLOOKUP(D59,Countries!$D$5:$E$254,2,FALSE)</f>
        <v>Europe</v>
      </c>
      <c r="D59" t="str">
        <f>Infections!$A33</f>
        <v>Cabo Verde</v>
      </c>
      <c r="E59">
        <f t="shared" ca="1" si="20"/>
        <v>12</v>
      </c>
      <c r="F59">
        <f t="shared" ca="1" si="20"/>
        <v>15</v>
      </c>
      <c r="G59">
        <f t="shared" ca="1" si="20"/>
        <v>15</v>
      </c>
      <c r="H59">
        <f t="shared" ca="1" si="20"/>
        <v>15</v>
      </c>
      <c r="I59">
        <f t="shared" ca="1" si="20"/>
        <v>15</v>
      </c>
      <c r="J59">
        <f t="shared" ca="1" si="20"/>
        <v>16</v>
      </c>
      <c r="K59">
        <f t="shared" ca="1" si="20"/>
        <v>17</v>
      </c>
      <c r="L59">
        <f t="shared" ca="1" si="20"/>
        <v>17</v>
      </c>
      <c r="M59" s="104" t="str">
        <f t="shared" si="4"/>
        <v>Cabo Verde</v>
      </c>
      <c r="N59">
        <f t="shared" ca="1" si="5"/>
        <v>3</v>
      </c>
      <c r="O59">
        <f t="shared" ca="1" si="6"/>
        <v>0</v>
      </c>
      <c r="P59">
        <f t="shared" ca="1" si="7"/>
        <v>0</v>
      </c>
      <c r="Q59">
        <f t="shared" ca="1" si="8"/>
        <v>0</v>
      </c>
      <c r="R59">
        <f t="shared" ca="1" si="9"/>
        <v>1</v>
      </c>
      <c r="S59">
        <f t="shared" ca="1" si="10"/>
        <v>1</v>
      </c>
      <c r="T59">
        <f t="shared" ca="1" si="11"/>
        <v>0</v>
      </c>
      <c r="U59" t="str">
        <f t="shared" si="12"/>
        <v>Europe</v>
      </c>
      <c r="V59" s="1">
        <f t="shared" ca="1" si="13"/>
        <v>0.7142857142857143</v>
      </c>
      <c r="W59">
        <f>VLOOKUP(M59,Countries!$D$5:$F$251,3,FALSE)</f>
        <v>544000</v>
      </c>
      <c r="X59" s="49">
        <f t="shared" ca="1" si="18"/>
        <v>6.0165198454814536E-2</v>
      </c>
    </row>
    <row r="60" spans="3:24" hidden="1" x14ac:dyDescent="0.55000000000000004">
      <c r="C60" t="str">
        <f>VLOOKUP(D60,Countries!$D$5:$E$254,2,FALSE)</f>
        <v>USA</v>
      </c>
      <c r="D60" t="str">
        <f>Infections!$A237</f>
        <v>Texas</v>
      </c>
      <c r="E60">
        <f t="shared" ca="1" si="20"/>
        <v>2416</v>
      </c>
      <c r="F60">
        <f t="shared" ca="1" si="20"/>
        <v>2455</v>
      </c>
      <c r="G60">
        <f t="shared" ca="1" si="20"/>
        <v>2503</v>
      </c>
      <c r="H60">
        <f t="shared" ca="1" si="20"/>
        <v>2542</v>
      </c>
      <c r="I60">
        <f t="shared" ca="1" si="20"/>
        <v>2600</v>
      </c>
      <c r="J60">
        <f t="shared" ca="1" si="20"/>
        <v>2620</v>
      </c>
      <c r="K60">
        <f t="shared" ca="1" si="20"/>
        <v>2641</v>
      </c>
      <c r="L60">
        <f t="shared" ca="1" si="20"/>
        <v>2677</v>
      </c>
      <c r="M60" s="104" t="str">
        <f t="shared" si="4"/>
        <v>Texas</v>
      </c>
      <c r="N60">
        <f t="shared" ca="1" si="5"/>
        <v>39</v>
      </c>
      <c r="O60">
        <f t="shared" ca="1" si="6"/>
        <v>48</v>
      </c>
      <c r="P60">
        <f t="shared" ca="1" si="7"/>
        <v>39</v>
      </c>
      <c r="Q60">
        <f t="shared" ca="1" si="8"/>
        <v>58</v>
      </c>
      <c r="R60">
        <f t="shared" ca="1" si="9"/>
        <v>20</v>
      </c>
      <c r="S60">
        <f t="shared" ca="1" si="10"/>
        <v>21</v>
      </c>
      <c r="T60">
        <f t="shared" ca="1" si="11"/>
        <v>36</v>
      </c>
      <c r="U60" t="str">
        <f t="shared" si="12"/>
        <v>USA</v>
      </c>
      <c r="V60" s="1">
        <f t="shared" ca="1" si="13"/>
        <v>37.285714285714285</v>
      </c>
      <c r="W60">
        <f>VLOOKUP(M60,Countries!$D$5:$F$251,3,FALSE)</f>
        <v>29000000</v>
      </c>
      <c r="X60" s="49">
        <f t="shared" ca="1" si="18"/>
        <v>5.8987581517560561E-2</v>
      </c>
    </row>
    <row r="61" spans="3:24" hidden="1" x14ac:dyDescent="0.55000000000000004">
      <c r="C61" t="str">
        <f>VLOOKUP(D61,Countries!$D$5:$E$254,2,FALSE)</f>
        <v>USA</v>
      </c>
      <c r="D61" t="str">
        <f>Infections!$A236</f>
        <v>Tennessee</v>
      </c>
      <c r="E61">
        <f t="shared" ca="1" si="20"/>
        <v>592</v>
      </c>
      <c r="F61">
        <f t="shared" ca="1" si="20"/>
        <v>604</v>
      </c>
      <c r="G61">
        <f t="shared" ca="1" si="20"/>
        <v>609</v>
      </c>
      <c r="H61">
        <f t="shared" ca="1" si="20"/>
        <v>620</v>
      </c>
      <c r="I61">
        <f t="shared" ca="1" si="20"/>
        <v>633</v>
      </c>
      <c r="J61">
        <f t="shared" ca="1" si="20"/>
        <v>637</v>
      </c>
      <c r="K61">
        <f t="shared" ca="1" si="20"/>
        <v>645</v>
      </c>
      <c r="L61">
        <f t="shared" ca="1" si="20"/>
        <v>652</v>
      </c>
      <c r="M61" s="104" t="str">
        <f t="shared" si="4"/>
        <v>Tennessee</v>
      </c>
      <c r="N61">
        <f t="shared" ca="1" si="5"/>
        <v>12</v>
      </c>
      <c r="O61">
        <f t="shared" ca="1" si="6"/>
        <v>5</v>
      </c>
      <c r="P61">
        <f t="shared" ca="1" si="7"/>
        <v>11</v>
      </c>
      <c r="Q61">
        <f t="shared" ca="1" si="8"/>
        <v>13</v>
      </c>
      <c r="R61">
        <f t="shared" ca="1" si="9"/>
        <v>4</v>
      </c>
      <c r="S61">
        <f t="shared" ca="1" si="10"/>
        <v>8</v>
      </c>
      <c r="T61">
        <f t="shared" ca="1" si="11"/>
        <v>7</v>
      </c>
      <c r="U61" t="str">
        <f t="shared" si="12"/>
        <v>USA</v>
      </c>
      <c r="V61" s="1">
        <f t="shared" ca="1" si="13"/>
        <v>8.5714285714285712</v>
      </c>
      <c r="W61">
        <f>VLOOKUP(M61,Countries!$D$5:$F$251,3,FALSE)</f>
        <v>6830000</v>
      </c>
      <c r="X61" s="49">
        <f t="shared" ca="1" si="18"/>
        <v>5.7658281132496804E-2</v>
      </c>
    </row>
    <row r="62" spans="3:24" hidden="1" x14ac:dyDescent="0.55000000000000004">
      <c r="C62" t="str">
        <f>VLOOKUP(D62,Countries!$D$5:$E$254,2,FALSE)</f>
        <v>USA</v>
      </c>
      <c r="D62" t="str">
        <f>Infections!$A216</f>
        <v>Michigan</v>
      </c>
      <c r="E62">
        <f t="shared" ca="1" si="20"/>
        <v>6161</v>
      </c>
      <c r="F62">
        <f t="shared" ca="1" si="20"/>
        <v>6193</v>
      </c>
      <c r="G62">
        <f t="shared" ca="1" si="20"/>
        <v>6198</v>
      </c>
      <c r="H62">
        <f t="shared" ca="1" si="20"/>
        <v>6212</v>
      </c>
      <c r="I62">
        <f t="shared" ca="1" si="20"/>
        <v>6215</v>
      </c>
      <c r="J62">
        <f t="shared" ca="1" si="20"/>
        <v>6218</v>
      </c>
      <c r="K62">
        <f t="shared" ca="1" si="20"/>
        <v>6218</v>
      </c>
      <c r="L62">
        <f t="shared" ca="1" si="20"/>
        <v>6221</v>
      </c>
      <c r="M62" s="104" t="str">
        <f t="shared" si="4"/>
        <v>Michigan</v>
      </c>
      <c r="N62">
        <f t="shared" ca="1" si="5"/>
        <v>32</v>
      </c>
      <c r="O62">
        <f t="shared" ca="1" si="6"/>
        <v>5</v>
      </c>
      <c r="P62">
        <f t="shared" ca="1" si="7"/>
        <v>14</v>
      </c>
      <c r="Q62">
        <f t="shared" ca="1" si="8"/>
        <v>3</v>
      </c>
      <c r="R62">
        <f t="shared" ca="1" si="9"/>
        <v>3</v>
      </c>
      <c r="S62">
        <f t="shared" ca="1" si="10"/>
        <v>0</v>
      </c>
      <c r="T62">
        <f t="shared" ca="1" si="11"/>
        <v>3</v>
      </c>
      <c r="U62" t="str">
        <f t="shared" si="12"/>
        <v>USA</v>
      </c>
      <c r="V62" s="1">
        <f t="shared" ca="1" si="13"/>
        <v>8.5714285714285712</v>
      </c>
      <c r="W62">
        <f>VLOOKUP(M62,Countries!$D$5:$F$251,3,FALSE)</f>
        <v>9990000</v>
      </c>
      <c r="X62" s="49">
        <f t="shared" ca="1" si="18"/>
        <v>4.0152334559814706E-2</v>
      </c>
    </row>
    <row r="63" spans="3:24" hidden="1" x14ac:dyDescent="0.55000000000000004">
      <c r="C63" t="str">
        <f>VLOOKUP(D63,Countries!$D$5:$E$254,2,FALSE)</f>
        <v>USA</v>
      </c>
      <c r="D63" t="str">
        <f>Infections!$A223</f>
        <v>New Hampshire</v>
      </c>
      <c r="E63">
        <f t="shared" ca="1" si="20"/>
        <v>367</v>
      </c>
      <c r="F63">
        <f t="shared" ca="1" si="20"/>
        <v>371</v>
      </c>
      <c r="G63">
        <f t="shared" ca="1" si="20"/>
        <v>373</v>
      </c>
      <c r="H63">
        <f t="shared" ca="1" si="20"/>
        <v>375</v>
      </c>
      <c r="I63">
        <f t="shared" ca="1" si="20"/>
        <v>376</v>
      </c>
      <c r="J63">
        <f t="shared" ca="1" si="20"/>
        <v>379</v>
      </c>
      <c r="K63">
        <f t="shared" ca="1" si="20"/>
        <v>381</v>
      </c>
      <c r="L63">
        <f t="shared" ca="1" si="20"/>
        <v>382</v>
      </c>
      <c r="M63" s="104" t="str">
        <f t="shared" si="4"/>
        <v>New Hampshire</v>
      </c>
      <c r="N63">
        <f t="shared" ca="1" si="5"/>
        <v>4</v>
      </c>
      <c r="O63">
        <f t="shared" ca="1" si="6"/>
        <v>2</v>
      </c>
      <c r="P63">
        <f t="shared" ca="1" si="7"/>
        <v>2</v>
      </c>
      <c r="Q63">
        <f t="shared" ca="1" si="8"/>
        <v>1</v>
      </c>
      <c r="R63">
        <f t="shared" ca="1" si="9"/>
        <v>3</v>
      </c>
      <c r="S63">
        <f t="shared" ca="1" si="10"/>
        <v>2</v>
      </c>
      <c r="T63">
        <f t="shared" ca="1" si="11"/>
        <v>1</v>
      </c>
      <c r="U63" t="str">
        <f t="shared" si="12"/>
        <v>USA</v>
      </c>
      <c r="V63" s="1">
        <f t="shared" ca="1" si="13"/>
        <v>2.1428571428571428</v>
      </c>
      <c r="W63">
        <f>VLOOKUP(M63,Countries!$D$5:$F$251,3,FALSE)</f>
        <v>1360000</v>
      </c>
      <c r="X63" s="49">
        <f t="shared" ca="1" si="18"/>
        <v>7.1339803459207318E-2</v>
      </c>
    </row>
    <row r="64" spans="3:24" hidden="1" x14ac:dyDescent="0.55000000000000004">
      <c r="C64" t="str">
        <f>VLOOKUP(D64,Countries!$D$5:$E$254,2,FALSE)</f>
        <v>USA</v>
      </c>
      <c r="D64" t="str">
        <f>Infections!$A201</f>
        <v>Connecticut</v>
      </c>
      <c r="E64">
        <f t="shared" ca="1" si="20"/>
        <v>4320</v>
      </c>
      <c r="F64">
        <f t="shared" ca="1" si="20"/>
        <v>4322</v>
      </c>
      <c r="G64">
        <f t="shared" ca="1" si="20"/>
        <v>4324</v>
      </c>
      <c r="H64">
        <f t="shared" ca="1" si="20"/>
        <v>4326</v>
      </c>
      <c r="I64">
        <f t="shared" ca="1" si="20"/>
        <v>4335</v>
      </c>
      <c r="J64">
        <f t="shared" ca="1" si="20"/>
        <v>4335</v>
      </c>
      <c r="K64">
        <f t="shared" ca="1" si="20"/>
        <v>4335</v>
      </c>
      <c r="L64">
        <f t="shared" ca="1" si="20"/>
        <v>4338</v>
      </c>
      <c r="M64" s="104" t="str">
        <f t="shared" si="4"/>
        <v>Connecticut</v>
      </c>
      <c r="N64">
        <f t="shared" ca="1" si="5"/>
        <v>2</v>
      </c>
      <c r="O64">
        <f t="shared" ca="1" si="6"/>
        <v>2</v>
      </c>
      <c r="P64">
        <f t="shared" ca="1" si="7"/>
        <v>2</v>
      </c>
      <c r="Q64">
        <f t="shared" ca="1" si="8"/>
        <v>9</v>
      </c>
      <c r="R64">
        <f t="shared" ca="1" si="9"/>
        <v>0</v>
      </c>
      <c r="S64">
        <f t="shared" ca="1" si="10"/>
        <v>0</v>
      </c>
      <c r="T64">
        <f t="shared" ca="1" si="11"/>
        <v>3</v>
      </c>
      <c r="U64" t="str">
        <f t="shared" si="12"/>
        <v>USA</v>
      </c>
      <c r="V64" s="1">
        <f t="shared" ca="1" si="13"/>
        <v>2.5714285714285716</v>
      </c>
      <c r="W64">
        <f>VLOOKUP(M64,Countries!$D$5:$F$251,3,FALSE)</f>
        <v>3570000</v>
      </c>
      <c r="X64" s="49">
        <f t="shared" ca="1" si="18"/>
        <v>3.3926358590634989E-2</v>
      </c>
    </row>
    <row r="65" spans="3:24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9152</v>
      </c>
      <c r="F65">
        <f t="shared" ca="1" si="20"/>
        <v>9306</v>
      </c>
      <c r="G65">
        <f t="shared" ca="1" si="20"/>
        <v>9521</v>
      </c>
      <c r="H65">
        <f t="shared" ca="1" si="20"/>
        <v>9668</v>
      </c>
      <c r="I65">
        <f t="shared" ca="1" si="20"/>
        <v>9844</v>
      </c>
      <c r="J65">
        <f t="shared" ca="1" si="20"/>
        <v>10011</v>
      </c>
      <c r="K65">
        <f t="shared" ca="1" si="20"/>
        <v>10145</v>
      </c>
      <c r="L65">
        <f t="shared" ca="1" si="20"/>
        <v>10280</v>
      </c>
      <c r="M65" s="104" t="str">
        <f t="shared" si="4"/>
        <v>Russia</v>
      </c>
      <c r="N65">
        <f t="shared" ca="1" si="5"/>
        <v>154</v>
      </c>
      <c r="O65">
        <f t="shared" ca="1" si="6"/>
        <v>215</v>
      </c>
      <c r="P65">
        <f t="shared" ca="1" si="7"/>
        <v>147</v>
      </c>
      <c r="Q65">
        <f t="shared" ca="1" si="8"/>
        <v>176</v>
      </c>
      <c r="R65">
        <f t="shared" ca="1" si="9"/>
        <v>167</v>
      </c>
      <c r="S65">
        <f t="shared" ca="1" si="10"/>
        <v>134</v>
      </c>
      <c r="T65">
        <f t="shared" ca="1" si="11"/>
        <v>135</v>
      </c>
      <c r="U65" t="str">
        <f t="shared" si="12"/>
        <v>Europe</v>
      </c>
      <c r="V65" s="1">
        <f t="shared" ca="1" si="13"/>
        <v>161.14285714285714</v>
      </c>
      <c r="W65">
        <f>VLOOKUP(M65,Countries!$D$5:$F$251,3,FALSE)</f>
        <v>143200000</v>
      </c>
      <c r="X65" s="49">
        <f t="shared" ca="1" si="18"/>
        <v>5.2010648288801677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t="shared" ca="1" si="20"/>
        <v>58</v>
      </c>
      <c r="F66">
        <f t="shared" ca="1" si="20"/>
        <v>62</v>
      </c>
      <c r="G66">
        <f t="shared" ca="1" si="20"/>
        <v>65</v>
      </c>
      <c r="H66">
        <f t="shared" ca="1" si="20"/>
        <v>69</v>
      </c>
      <c r="I66">
        <f t="shared" ca="1" si="20"/>
        <v>72</v>
      </c>
      <c r="J66">
        <f t="shared" ca="1" si="20"/>
        <v>74</v>
      </c>
      <c r="K66">
        <f t="shared" ca="1" si="20"/>
        <v>76</v>
      </c>
      <c r="L66">
        <f t="shared" ca="1" si="20"/>
        <v>79</v>
      </c>
      <c r="M66" s="104" t="str">
        <f t="shared" si="4"/>
        <v>Albania</v>
      </c>
      <c r="N66">
        <f t="shared" ca="1" si="5"/>
        <v>4</v>
      </c>
      <c r="O66">
        <f t="shared" ca="1" si="6"/>
        <v>3</v>
      </c>
      <c r="P66">
        <f t="shared" ca="1" si="7"/>
        <v>4</v>
      </c>
      <c r="Q66">
        <f t="shared" ca="1" si="8"/>
        <v>3</v>
      </c>
      <c r="R66">
        <f t="shared" ca="1" si="9"/>
        <v>2</v>
      </c>
      <c r="S66">
        <f t="shared" ca="1" si="10"/>
        <v>2</v>
      </c>
      <c r="T66">
        <f t="shared" ca="1" si="11"/>
        <v>3</v>
      </c>
      <c r="U66" t="str">
        <f t="shared" si="12"/>
        <v>Europe</v>
      </c>
      <c r="V66" s="1">
        <f t="shared" ca="1" si="13"/>
        <v>3</v>
      </c>
      <c r="W66">
        <f>VLOOKUP(M66,Countries!$D$5:$F$251,3,FALSE)</f>
        <v>2800000</v>
      </c>
      <c r="X66" s="49">
        <f t="shared" ca="1" si="18"/>
        <v>4.9644384965473812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ref="E67:L76" ca="1" si="21">INDEX(_Death_Data,MATCH($D67,_Death_Country,0),MATCH(E$6,_Death_Day,0))</f>
        <v>560</v>
      </c>
      <c r="F67">
        <f t="shared" ca="1" si="21"/>
        <v>565</v>
      </c>
      <c r="G67">
        <f t="shared" ca="1" si="21"/>
        <v>572</v>
      </c>
      <c r="H67">
        <f t="shared" ca="1" si="21"/>
        <v>581</v>
      </c>
      <c r="I67">
        <f t="shared" ca="1" si="21"/>
        <v>585</v>
      </c>
      <c r="J67">
        <f t="shared" ca="1" si="21"/>
        <v>585</v>
      </c>
      <c r="K67">
        <f t="shared" ca="1" si="21"/>
        <v>585</v>
      </c>
      <c r="L67">
        <f t="shared" ca="1" si="21"/>
        <v>593</v>
      </c>
      <c r="M67" s="104" t="str">
        <f t="shared" si="4"/>
        <v>Kentucky</v>
      </c>
      <c r="N67">
        <f t="shared" ca="1" si="5"/>
        <v>5</v>
      </c>
      <c r="O67">
        <f t="shared" ca="1" si="6"/>
        <v>7</v>
      </c>
      <c r="P67">
        <f t="shared" ca="1" si="7"/>
        <v>9</v>
      </c>
      <c r="Q67">
        <f t="shared" ca="1" si="8"/>
        <v>4</v>
      </c>
      <c r="R67">
        <f t="shared" ca="1" si="9"/>
        <v>0</v>
      </c>
      <c r="S67">
        <f t="shared" ca="1" si="10"/>
        <v>0</v>
      </c>
      <c r="T67">
        <f t="shared" ca="1" si="11"/>
        <v>8</v>
      </c>
      <c r="U67" t="str">
        <f t="shared" si="12"/>
        <v>USA</v>
      </c>
      <c r="V67" s="1">
        <f t="shared" ca="1" si="13"/>
        <v>4.7142857142857144</v>
      </c>
      <c r="W67">
        <f>VLOOKUP(M67,Countries!$D$5:$F$251,3,FALSE)</f>
        <v>4470000</v>
      </c>
      <c r="X67" s="49">
        <f t="shared" ca="1" si="18"/>
        <v>4.8904976257460507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21"/>
        <v>2872</v>
      </c>
      <c r="F68">
        <f t="shared" ca="1" si="21"/>
        <v>2953</v>
      </c>
      <c r="G68">
        <f t="shared" ca="1" si="21"/>
        <v>3034</v>
      </c>
      <c r="H68">
        <f t="shared" ca="1" si="21"/>
        <v>3120</v>
      </c>
      <c r="I68">
        <f t="shared" ca="1" si="21"/>
        <v>3201</v>
      </c>
      <c r="J68">
        <f t="shared" ca="1" si="21"/>
        <v>3280</v>
      </c>
      <c r="K68">
        <f t="shared" ca="1" si="21"/>
        <v>3343</v>
      </c>
      <c r="L68">
        <f t="shared" ca="1" si="21"/>
        <v>3422</v>
      </c>
      <c r="M68" s="104" t="str">
        <f t="shared" si="4"/>
        <v>Egypt</v>
      </c>
      <c r="N68">
        <f t="shared" ca="1" si="5"/>
        <v>81</v>
      </c>
      <c r="O68">
        <f t="shared" ca="1" si="6"/>
        <v>81</v>
      </c>
      <c r="P68">
        <f t="shared" ca="1" si="7"/>
        <v>86</v>
      </c>
      <c r="Q68">
        <f t="shared" ca="1" si="8"/>
        <v>81</v>
      </c>
      <c r="R68">
        <f t="shared" ca="1" si="9"/>
        <v>79</v>
      </c>
      <c r="S68">
        <f t="shared" ca="1" si="10"/>
        <v>63</v>
      </c>
      <c r="T68">
        <f t="shared" ca="1" si="11"/>
        <v>79</v>
      </c>
      <c r="U68" t="str">
        <f t="shared" si="12"/>
        <v>Africa</v>
      </c>
      <c r="V68" s="1">
        <f t="shared" ca="1" si="13"/>
        <v>78.571428571428569</v>
      </c>
      <c r="W68">
        <f>VLOOKUP(M68,Countries!$D$5:$F$251,3,FALSE)</f>
        <v>82300000</v>
      </c>
      <c r="X68" s="49">
        <f t="shared" ca="1" si="18"/>
        <v>4.4476142744585632E-2</v>
      </c>
    </row>
    <row r="69" spans="3:24" hidden="1" x14ac:dyDescent="0.55000000000000004">
      <c r="C69" t="str">
        <f>VLOOKUP(D69,Countries!$D$5:$E$254,2,FALSE)</f>
        <v>USA</v>
      </c>
      <c r="D69" t="str">
        <f>Infections!$A227</f>
        <v>North Carolina</v>
      </c>
      <c r="E69">
        <f t="shared" ca="1" si="21"/>
        <v>1357</v>
      </c>
      <c r="F69">
        <f t="shared" ca="1" si="21"/>
        <v>1380</v>
      </c>
      <c r="G69">
        <f t="shared" ca="1" si="21"/>
        <v>1398</v>
      </c>
      <c r="H69">
        <f t="shared" ca="1" si="21"/>
        <v>1409</v>
      </c>
      <c r="I69">
        <f t="shared" ca="1" si="21"/>
        <v>1419</v>
      </c>
      <c r="J69">
        <f t="shared" ca="1" si="21"/>
        <v>1422</v>
      </c>
      <c r="K69">
        <f t="shared" ca="1" si="21"/>
        <v>1423</v>
      </c>
      <c r="L69">
        <f t="shared" ca="1" si="21"/>
        <v>1432</v>
      </c>
      <c r="M69" s="104" t="str">
        <f t="shared" si="4"/>
        <v>North Carolina</v>
      </c>
      <c r="N69">
        <f t="shared" ca="1" si="5"/>
        <v>23</v>
      </c>
      <c r="O69">
        <f t="shared" ca="1" si="6"/>
        <v>18</v>
      </c>
      <c r="P69">
        <f t="shared" ca="1" si="7"/>
        <v>11</v>
      </c>
      <c r="Q69">
        <f t="shared" ca="1" si="8"/>
        <v>10</v>
      </c>
      <c r="R69">
        <f t="shared" ca="1" si="9"/>
        <v>3</v>
      </c>
      <c r="S69">
        <f t="shared" ca="1" si="10"/>
        <v>1</v>
      </c>
      <c r="T69">
        <f t="shared" ca="1" si="11"/>
        <v>9</v>
      </c>
      <c r="U69" t="str">
        <f t="shared" si="12"/>
        <v>USA</v>
      </c>
      <c r="V69" s="1">
        <f t="shared" ca="1" si="13"/>
        <v>10.714285714285714</v>
      </c>
      <c r="W69">
        <f>VLOOKUP(M69,Countries!$D$5:$F$251,3,FALSE)</f>
        <v>10490000</v>
      </c>
      <c r="X69" s="49">
        <f t="shared" ca="1" si="18"/>
        <v>4.74354387238737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21"/>
        <v>8</v>
      </c>
      <c r="F70">
        <f t="shared" ca="1" si="21"/>
        <v>9</v>
      </c>
      <c r="G70">
        <f t="shared" ca="1" si="21"/>
        <v>9</v>
      </c>
      <c r="H70">
        <f t="shared" ca="1" si="21"/>
        <v>10</v>
      </c>
      <c r="I70">
        <f t="shared" ca="1" si="21"/>
        <v>10</v>
      </c>
      <c r="J70">
        <f t="shared" ca="1" si="21"/>
        <v>10</v>
      </c>
      <c r="K70">
        <f t="shared" ca="1" si="21"/>
        <v>11</v>
      </c>
      <c r="L70">
        <f t="shared" ca="1" si="21"/>
        <v>12</v>
      </c>
      <c r="M70" s="104" t="str">
        <f t="shared" si="4"/>
        <v>Maldives</v>
      </c>
      <c r="N70">
        <f t="shared" ca="1" si="5"/>
        <v>1</v>
      </c>
      <c r="O70">
        <f t="shared" ca="1" si="6"/>
        <v>0</v>
      </c>
      <c r="P70">
        <f t="shared" ca="1" si="7"/>
        <v>1</v>
      </c>
      <c r="Q70">
        <f t="shared" ca="1" si="8"/>
        <v>0</v>
      </c>
      <c r="R70">
        <f t="shared" ca="1" si="9"/>
        <v>0</v>
      </c>
      <c r="S70">
        <f t="shared" ca="1" si="10"/>
        <v>1</v>
      </c>
      <c r="T70">
        <f t="shared" ca="1" si="11"/>
        <v>1</v>
      </c>
      <c r="U70" t="str">
        <f t="shared" si="12"/>
        <v>Asia</v>
      </c>
      <c r="V70" s="1">
        <f t="shared" ca="1" si="13"/>
        <v>0.5714285714285714</v>
      </c>
      <c r="W70">
        <f>VLOOKUP(M70,Countries!$D$5:$F$251,3,FALSE)</f>
        <v>300000</v>
      </c>
      <c r="X70" s="49">
        <f t="shared" ca="1" si="18"/>
        <v>8.497558177633284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21"/>
        <v>350</v>
      </c>
      <c r="F71">
        <f t="shared" ca="1" si="21"/>
        <v>354</v>
      </c>
      <c r="G71">
        <f t="shared" ca="1" si="21"/>
        <v>358</v>
      </c>
      <c r="H71">
        <f t="shared" ca="1" si="21"/>
        <v>359</v>
      </c>
      <c r="I71">
        <f t="shared" ca="1" si="21"/>
        <v>360</v>
      </c>
      <c r="J71">
        <f t="shared" ca="1" si="21"/>
        <v>365</v>
      </c>
      <c r="K71">
        <f t="shared" ca="1" si="21"/>
        <v>368</v>
      </c>
      <c r="L71">
        <f t="shared" ca="1" si="21"/>
        <v>373</v>
      </c>
      <c r="M71" s="104" t="str">
        <f t="shared" ref="M71:M134" si="22">D71</f>
        <v>Kuwait</v>
      </c>
      <c r="N71">
        <f t="shared" ref="N71:N134" ca="1" si="23">F71-E71</f>
        <v>4</v>
      </c>
      <c r="O71">
        <f t="shared" ref="O71:O134" ca="1" si="24">G71-F71</f>
        <v>4</v>
      </c>
      <c r="P71">
        <f t="shared" ref="P71:P134" ca="1" si="25">H71-G71</f>
        <v>1</v>
      </c>
      <c r="Q71">
        <f t="shared" ref="Q71:Q134" ca="1" si="26">I71-H71</f>
        <v>1</v>
      </c>
      <c r="R71">
        <f t="shared" ref="R71:R134" ca="1" si="27">J71-I71</f>
        <v>5</v>
      </c>
      <c r="S71">
        <f t="shared" ref="S71:S134" ca="1" si="28">K71-J71</f>
        <v>3</v>
      </c>
      <c r="T71">
        <f t="shared" ref="T71:T134" ca="1" si="29">L71-K71</f>
        <v>5</v>
      </c>
      <c r="U71" t="str">
        <f t="shared" ref="U71:U134" si="30">C71</f>
        <v>Asia</v>
      </c>
      <c r="V71" s="1">
        <f t="shared" ref="V71:V134" ca="1" si="31">SUM(N71:T71)/7</f>
        <v>3.2857142857142856</v>
      </c>
      <c r="W71">
        <f>VLOOKUP(M71,Countries!$D$5:$F$251,3,FALSE)</f>
        <v>2900000</v>
      </c>
      <c r="X71" s="49">
        <f t="shared" ref="X71:X102" ca="1" si="32">V71/W71*$W$3/(1+V71/W71*$W$3)</f>
        <v>5.2348154679401251E-2</v>
      </c>
    </row>
    <row r="72" spans="3:24" hidden="1" x14ac:dyDescent="0.55000000000000004">
      <c r="C72" t="str">
        <f>VLOOKUP(D72,Countries!$D$5:$E$254,2,FALSE)</f>
        <v>Europe</v>
      </c>
      <c r="D72" t="str">
        <f>Infections!$A141</f>
        <v>Romania</v>
      </c>
      <c r="E72">
        <f t="shared" ca="1" si="21"/>
        <v>1634</v>
      </c>
      <c r="F72">
        <f t="shared" ca="1" si="21"/>
        <v>1651</v>
      </c>
      <c r="G72">
        <f t="shared" ca="1" si="21"/>
        <v>1667</v>
      </c>
      <c r="H72">
        <f t="shared" ca="1" si="21"/>
        <v>1687</v>
      </c>
      <c r="I72">
        <f t="shared" ca="1" si="21"/>
        <v>1708</v>
      </c>
      <c r="J72">
        <f t="shared" ca="1" si="21"/>
        <v>1731</v>
      </c>
      <c r="K72">
        <f t="shared" ca="1" si="21"/>
        <v>1750</v>
      </c>
      <c r="L72">
        <f t="shared" ca="1" si="21"/>
        <v>1768</v>
      </c>
      <c r="M72" s="104" t="str">
        <f t="shared" si="22"/>
        <v>Romania</v>
      </c>
      <c r="N72">
        <f t="shared" ca="1" si="23"/>
        <v>17</v>
      </c>
      <c r="O72">
        <f t="shared" ca="1" si="24"/>
        <v>16</v>
      </c>
      <c r="P72">
        <f t="shared" ca="1" si="25"/>
        <v>20</v>
      </c>
      <c r="Q72">
        <f t="shared" ca="1" si="26"/>
        <v>21</v>
      </c>
      <c r="R72">
        <f t="shared" ca="1" si="27"/>
        <v>23</v>
      </c>
      <c r="S72">
        <f t="shared" ca="1" si="28"/>
        <v>19</v>
      </c>
      <c r="T72">
        <f t="shared" ca="1" si="29"/>
        <v>18</v>
      </c>
      <c r="U72" t="str">
        <f t="shared" si="30"/>
        <v>Europe</v>
      </c>
      <c r="V72" s="1">
        <f t="shared" ca="1" si="31"/>
        <v>19.142857142857142</v>
      </c>
      <c r="W72">
        <f>VLOOKUP(M72,Countries!$D$5:$F$251,3,FALSE)</f>
        <v>20100000</v>
      </c>
      <c r="X72" s="49">
        <f t="shared" ca="1" si="32"/>
        <v>4.4373106143029875E-2</v>
      </c>
    </row>
    <row r="73" spans="3:24" hidden="1" x14ac:dyDescent="0.55000000000000004">
      <c r="C73" t="str">
        <f>VLOOKUP(D73,Countries!$D$5:$E$254,2,FALSE)</f>
        <v>Europe</v>
      </c>
      <c r="D73" t="str">
        <f>Infections!$A118</f>
        <v>Montenegro</v>
      </c>
      <c r="E73">
        <f t="shared" ca="1" si="21"/>
        <v>11</v>
      </c>
      <c r="F73">
        <f t="shared" ca="1" si="21"/>
        <v>12</v>
      </c>
      <c r="G73">
        <f t="shared" ca="1" si="21"/>
        <v>12</v>
      </c>
      <c r="H73">
        <f t="shared" ca="1" si="21"/>
        <v>12</v>
      </c>
      <c r="I73">
        <f t="shared" ca="1" si="21"/>
        <v>13</v>
      </c>
      <c r="J73">
        <f t="shared" ca="1" si="21"/>
        <v>14</v>
      </c>
      <c r="K73">
        <f t="shared" ca="1" si="21"/>
        <v>14</v>
      </c>
      <c r="L73">
        <f t="shared" ca="1" si="21"/>
        <v>14</v>
      </c>
      <c r="M73" s="104" t="str">
        <f t="shared" si="22"/>
        <v>Montenegro</v>
      </c>
      <c r="N73">
        <f t="shared" ca="1" si="23"/>
        <v>1</v>
      </c>
      <c r="O73">
        <f t="shared" ca="1" si="24"/>
        <v>0</v>
      </c>
      <c r="P73">
        <f t="shared" ca="1" si="25"/>
        <v>0</v>
      </c>
      <c r="Q73">
        <f t="shared" ca="1" si="26"/>
        <v>1</v>
      </c>
      <c r="R73">
        <f t="shared" ca="1" si="27"/>
        <v>1</v>
      </c>
      <c r="S73">
        <f t="shared" ca="1" si="28"/>
        <v>0</v>
      </c>
      <c r="T73">
        <f t="shared" ca="1" si="29"/>
        <v>0</v>
      </c>
      <c r="U73" t="str">
        <f t="shared" si="30"/>
        <v>Europe</v>
      </c>
      <c r="V73" s="1">
        <f t="shared" ca="1" si="31"/>
        <v>0.42857142857142855</v>
      </c>
      <c r="W73">
        <f>VLOOKUP(M73,Countries!$D$5:$F$251,3,FALSE)</f>
        <v>631200</v>
      </c>
      <c r="X73" s="49">
        <f t="shared" ca="1" si="32"/>
        <v>3.2042991848824864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21"/>
        <v>113</v>
      </c>
      <c r="F74">
        <f t="shared" ca="1" si="21"/>
        <v>113</v>
      </c>
      <c r="G74">
        <f t="shared" ca="1" si="21"/>
        <v>115</v>
      </c>
      <c r="H74">
        <f t="shared" ca="1" si="21"/>
        <v>118</v>
      </c>
      <c r="I74">
        <f t="shared" ca="1" si="21"/>
        <v>121</v>
      </c>
      <c r="J74">
        <f t="shared" ca="1" si="21"/>
        <v>123</v>
      </c>
      <c r="K74">
        <f t="shared" ca="1" si="21"/>
        <v>128</v>
      </c>
      <c r="L74">
        <f t="shared" ca="1" si="21"/>
        <v>133</v>
      </c>
      <c r="M74" s="104" t="str">
        <f t="shared" si="22"/>
        <v>Qatar</v>
      </c>
      <c r="N74">
        <f t="shared" ca="1" si="23"/>
        <v>0</v>
      </c>
      <c r="O74">
        <f t="shared" ca="1" si="24"/>
        <v>2</v>
      </c>
      <c r="P74">
        <f t="shared" ca="1" si="25"/>
        <v>3</v>
      </c>
      <c r="Q74">
        <f t="shared" ca="1" si="26"/>
        <v>3</v>
      </c>
      <c r="R74">
        <f t="shared" ca="1" si="27"/>
        <v>2</v>
      </c>
      <c r="S74">
        <f t="shared" ca="1" si="28"/>
        <v>5</v>
      </c>
      <c r="T74">
        <f t="shared" ca="1" si="29"/>
        <v>5</v>
      </c>
      <c r="U74" t="str">
        <f t="shared" si="30"/>
        <v>Asia</v>
      </c>
      <c r="V74" s="1">
        <f t="shared" ca="1" si="31"/>
        <v>2.8571428571428572</v>
      </c>
      <c r="W74">
        <f>VLOOKUP(M74,Countries!$D$5:$F$251,3,FALSE)</f>
        <v>1900000</v>
      </c>
      <c r="X74" s="49">
        <f t="shared" ca="1" si="32"/>
        <v>6.8307987931730013E-2</v>
      </c>
    </row>
    <row r="75" spans="3:24" hidden="1" x14ac:dyDescent="0.55000000000000004">
      <c r="C75" t="str">
        <f>VLOOKUP(D75,Countries!$D$5:$E$254,2,FALSE)</f>
        <v>USA</v>
      </c>
      <c r="D75" t="str">
        <f>Infections!$A241</f>
        <v>Washington</v>
      </c>
      <c r="E75">
        <f t="shared" ca="1" si="21"/>
        <v>1320</v>
      </c>
      <c r="F75">
        <f t="shared" ca="1" si="21"/>
        <v>1332</v>
      </c>
      <c r="G75">
        <f t="shared" ca="1" si="21"/>
        <v>1339</v>
      </c>
      <c r="H75">
        <f t="shared" ca="1" si="21"/>
        <v>1342</v>
      </c>
      <c r="I75">
        <f t="shared" ca="1" si="21"/>
        <v>1352</v>
      </c>
      <c r="J75">
        <f t="shared" ca="1" si="21"/>
        <v>1354</v>
      </c>
      <c r="K75">
        <f t="shared" ca="1" si="21"/>
        <v>1359</v>
      </c>
      <c r="L75">
        <f t="shared" ca="1" si="21"/>
        <v>1369</v>
      </c>
      <c r="M75" s="104" t="str">
        <f t="shared" si="22"/>
        <v>Washington</v>
      </c>
      <c r="N75">
        <f t="shared" ca="1" si="23"/>
        <v>12</v>
      </c>
      <c r="O75">
        <f t="shared" ca="1" si="24"/>
        <v>7</v>
      </c>
      <c r="P75">
        <f t="shared" ca="1" si="25"/>
        <v>3</v>
      </c>
      <c r="Q75">
        <f t="shared" ca="1" si="26"/>
        <v>10</v>
      </c>
      <c r="R75">
        <f t="shared" ca="1" si="27"/>
        <v>2</v>
      </c>
      <c r="S75">
        <f t="shared" ca="1" si="28"/>
        <v>5</v>
      </c>
      <c r="T75">
        <f t="shared" ca="1" si="29"/>
        <v>10</v>
      </c>
      <c r="U75" t="str">
        <f t="shared" si="30"/>
        <v>USA</v>
      </c>
      <c r="V75" s="1">
        <f t="shared" ca="1" si="31"/>
        <v>7</v>
      </c>
      <c r="W75">
        <f>VLOOKUP(M75,Countries!$D$5:$F$251,3,FALSE)</f>
        <v>7610000</v>
      </c>
      <c r="X75" s="49">
        <f t="shared" ca="1" si="32"/>
        <v>4.2922144975550608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54</f>
        <v>Dominican Republic</v>
      </c>
      <c r="E76">
        <f t="shared" ca="1" si="21"/>
        <v>733</v>
      </c>
      <c r="F76">
        <f t="shared" ca="1" si="21"/>
        <v>747</v>
      </c>
      <c r="G76">
        <f t="shared" ca="1" si="21"/>
        <v>754</v>
      </c>
      <c r="H76">
        <f t="shared" ca="1" si="21"/>
        <v>765</v>
      </c>
      <c r="I76">
        <f t="shared" ca="1" si="21"/>
        <v>775</v>
      </c>
      <c r="J76">
        <f t="shared" ca="1" si="21"/>
        <v>786</v>
      </c>
      <c r="K76">
        <f t="shared" ca="1" si="21"/>
        <v>794</v>
      </c>
      <c r="L76">
        <f t="shared" ca="1" si="21"/>
        <v>804</v>
      </c>
      <c r="M76" s="104" t="str">
        <f t="shared" si="22"/>
        <v>Dominican Republic</v>
      </c>
      <c r="N76">
        <f t="shared" ca="1" si="23"/>
        <v>14</v>
      </c>
      <c r="O76">
        <f t="shared" ca="1" si="24"/>
        <v>7</v>
      </c>
      <c r="P76">
        <f t="shared" ca="1" si="25"/>
        <v>11</v>
      </c>
      <c r="Q76">
        <f t="shared" ca="1" si="26"/>
        <v>10</v>
      </c>
      <c r="R76">
        <f t="shared" ca="1" si="27"/>
        <v>11</v>
      </c>
      <c r="S76">
        <f t="shared" ca="1" si="28"/>
        <v>8</v>
      </c>
      <c r="T76">
        <f t="shared" ca="1" si="29"/>
        <v>10</v>
      </c>
      <c r="U76" t="str">
        <f t="shared" si="30"/>
        <v>SouthAmerica</v>
      </c>
      <c r="V76" s="1">
        <f t="shared" ca="1" si="31"/>
        <v>10.142857142857142</v>
      </c>
      <c r="W76">
        <f>VLOOKUP(M76,Countries!$D$5:$F$251,3,FALSE)</f>
        <v>10100000</v>
      </c>
      <c r="X76" s="49">
        <f t="shared" ca="1" si="32"/>
        <v>4.6676675883357562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10</f>
        <v>Argentina</v>
      </c>
      <c r="E77">
        <f t="shared" ref="E77:L86" ca="1" si="33">INDEX(_Death_Data,MATCH($D77,_Death_Country,0),MATCH(E$6,_Death_Day,0))</f>
        <v>1280</v>
      </c>
      <c r="F77">
        <f t="shared" ca="1" si="33"/>
        <v>1307</v>
      </c>
      <c r="G77">
        <f t="shared" ca="1" si="33"/>
        <v>1351</v>
      </c>
      <c r="H77">
        <f t="shared" ca="1" si="33"/>
        <v>1385</v>
      </c>
      <c r="I77">
        <f t="shared" ca="1" si="33"/>
        <v>1437</v>
      </c>
      <c r="J77">
        <f t="shared" ca="1" si="33"/>
        <v>1481</v>
      </c>
      <c r="K77">
        <f t="shared" ca="1" si="33"/>
        <v>1507</v>
      </c>
      <c r="L77">
        <f t="shared" ca="1" si="33"/>
        <v>1582</v>
      </c>
      <c r="M77" s="104" t="str">
        <f t="shared" si="22"/>
        <v>Argentina</v>
      </c>
      <c r="N77">
        <f t="shared" ca="1" si="23"/>
        <v>27</v>
      </c>
      <c r="O77">
        <f t="shared" ca="1" si="24"/>
        <v>44</v>
      </c>
      <c r="P77">
        <f t="shared" ca="1" si="25"/>
        <v>34</v>
      </c>
      <c r="Q77">
        <f t="shared" ca="1" si="26"/>
        <v>52</v>
      </c>
      <c r="R77">
        <f t="shared" ca="1" si="27"/>
        <v>44</v>
      </c>
      <c r="S77">
        <f t="shared" ca="1" si="28"/>
        <v>26</v>
      </c>
      <c r="T77">
        <f t="shared" ca="1" si="29"/>
        <v>75</v>
      </c>
      <c r="U77" t="str">
        <f t="shared" si="30"/>
        <v>SouthAmerica</v>
      </c>
      <c r="V77" s="1">
        <f t="shared" ca="1" si="31"/>
        <v>43.142857142857146</v>
      </c>
      <c r="W77">
        <f>VLOOKUP(M77,Countries!$D$5:$F$251,3,FALSE)</f>
        <v>40800000</v>
      </c>
      <c r="X77" s="49">
        <f t="shared" ca="1" si="32"/>
        <v>4.9027254807905325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16</v>
      </c>
      <c r="F78">
        <f t="shared" ca="1" si="33"/>
        <v>1019</v>
      </c>
      <c r="G78">
        <f t="shared" ca="1" si="33"/>
        <v>1033</v>
      </c>
      <c r="H78">
        <f t="shared" ca="1" si="33"/>
        <v>1044</v>
      </c>
      <c r="I78">
        <f t="shared" ca="1" si="33"/>
        <v>1047</v>
      </c>
      <c r="J78">
        <f t="shared" ca="1" si="33"/>
        <v>1050</v>
      </c>
      <c r="K78">
        <f t="shared" ca="1" si="33"/>
        <v>1051</v>
      </c>
      <c r="L78">
        <f t="shared" ca="1" si="33"/>
        <v>1051</v>
      </c>
      <c r="M78" s="104" t="str">
        <f t="shared" si="22"/>
        <v>Missouri</v>
      </c>
      <c r="N78">
        <f t="shared" ca="1" si="23"/>
        <v>3</v>
      </c>
      <c r="O78">
        <f t="shared" ca="1" si="24"/>
        <v>14</v>
      </c>
      <c r="P78">
        <f t="shared" ca="1" si="25"/>
        <v>11</v>
      </c>
      <c r="Q78">
        <f t="shared" ca="1" si="26"/>
        <v>3</v>
      </c>
      <c r="R78">
        <f t="shared" ca="1" si="27"/>
        <v>3</v>
      </c>
      <c r="S78">
        <f t="shared" ca="1" si="28"/>
        <v>1</v>
      </c>
      <c r="T78">
        <f t="shared" ca="1" si="29"/>
        <v>0</v>
      </c>
      <c r="U78" t="str">
        <f t="shared" si="30"/>
        <v>USA</v>
      </c>
      <c r="V78" s="1">
        <f t="shared" ca="1" si="31"/>
        <v>5</v>
      </c>
      <c r="W78">
        <f>VLOOKUP(M78,Countries!$D$5:$F$251,3,FALSE)</f>
        <v>6140000</v>
      </c>
      <c r="X78" s="49">
        <f t="shared" ca="1" si="32"/>
        <v>3.8186788659683078E-2</v>
      </c>
    </row>
    <row r="79" spans="3:24" hidden="1" x14ac:dyDescent="0.55000000000000004">
      <c r="C79" t="str">
        <f>VLOOKUP(D79,Countries!$D$5:$E$254,2,FALSE)</f>
        <v>USA</v>
      </c>
      <c r="D79" t="str">
        <f>Infections!$A210</f>
        <v>Kansas</v>
      </c>
      <c r="E79">
        <f t="shared" ca="1" si="33"/>
        <v>273</v>
      </c>
      <c r="F79">
        <f t="shared" ca="1" si="33"/>
        <v>273</v>
      </c>
      <c r="G79">
        <f t="shared" ca="1" si="33"/>
        <v>277</v>
      </c>
      <c r="H79">
        <f t="shared" ca="1" si="33"/>
        <v>280</v>
      </c>
      <c r="I79">
        <f t="shared" ca="1" si="33"/>
        <v>282</v>
      </c>
      <c r="J79">
        <f t="shared" ca="1" si="33"/>
        <v>283</v>
      </c>
      <c r="K79">
        <f t="shared" ca="1" si="33"/>
        <v>284</v>
      </c>
      <c r="L79">
        <f t="shared" ca="1" si="33"/>
        <v>285</v>
      </c>
      <c r="M79" s="104" t="str">
        <f t="shared" si="22"/>
        <v>Kansas</v>
      </c>
      <c r="N79">
        <f t="shared" ca="1" si="23"/>
        <v>0</v>
      </c>
      <c r="O79">
        <f t="shared" ca="1" si="24"/>
        <v>4</v>
      </c>
      <c r="P79">
        <f t="shared" ca="1" si="25"/>
        <v>3</v>
      </c>
      <c r="Q79">
        <f t="shared" ca="1" si="26"/>
        <v>2</v>
      </c>
      <c r="R79">
        <f t="shared" ca="1" si="27"/>
        <v>1</v>
      </c>
      <c r="S79">
        <f t="shared" ca="1" si="28"/>
        <v>1</v>
      </c>
      <c r="T79">
        <f t="shared" ca="1" si="29"/>
        <v>1</v>
      </c>
      <c r="U79" t="str">
        <f t="shared" si="30"/>
        <v>USA</v>
      </c>
      <c r="V79" s="1">
        <f t="shared" ca="1" si="31"/>
        <v>1.7142857142857142</v>
      </c>
      <c r="W79">
        <f>VLOOKUP(M79,Countries!$D$5:$F$251,3,FALSE)</f>
        <v>2910000</v>
      </c>
      <c r="X79" s="49">
        <f t="shared" ca="1" si="32"/>
        <v>2.7919848593524654E-2</v>
      </c>
    </row>
    <row r="80" spans="3:24" hidden="1" x14ac:dyDescent="0.55000000000000004">
      <c r="C80" t="str">
        <f>VLOOKUP(D80,Countries!$D$5:$E$254,2,FALSE)</f>
        <v>USA</v>
      </c>
      <c r="D80" t="str">
        <f>Infections!$A209</f>
        <v>Iowa</v>
      </c>
      <c r="E80">
        <f t="shared" ca="1" si="33"/>
        <v>711</v>
      </c>
      <c r="F80">
        <f t="shared" ca="1" si="33"/>
        <v>716</v>
      </c>
      <c r="G80">
        <f t="shared" ca="1" si="33"/>
        <v>717</v>
      </c>
      <c r="H80">
        <f t="shared" ca="1" si="33"/>
        <v>719</v>
      </c>
      <c r="I80">
        <f t="shared" ca="1" si="33"/>
        <v>721</v>
      </c>
      <c r="J80">
        <f t="shared" ca="1" si="33"/>
        <v>721</v>
      </c>
      <c r="K80">
        <f t="shared" ca="1" si="33"/>
        <v>721</v>
      </c>
      <c r="L80">
        <f t="shared" ca="1" si="33"/>
        <v>723</v>
      </c>
      <c r="M80" s="104" t="str">
        <f t="shared" si="22"/>
        <v>Iowa</v>
      </c>
      <c r="N80">
        <f t="shared" ca="1" si="23"/>
        <v>5</v>
      </c>
      <c r="O80">
        <f t="shared" ca="1" si="24"/>
        <v>1</v>
      </c>
      <c r="P80">
        <f t="shared" ca="1" si="25"/>
        <v>2</v>
      </c>
      <c r="Q80">
        <f t="shared" ca="1" si="26"/>
        <v>2</v>
      </c>
      <c r="R80">
        <f t="shared" ca="1" si="27"/>
        <v>0</v>
      </c>
      <c r="S80">
        <f t="shared" ca="1" si="28"/>
        <v>0</v>
      </c>
      <c r="T80">
        <f t="shared" ca="1" si="29"/>
        <v>2</v>
      </c>
      <c r="U80" t="str">
        <f t="shared" si="30"/>
        <v>USA</v>
      </c>
      <c r="V80" s="1">
        <f t="shared" ca="1" si="31"/>
        <v>1.7142857142857142</v>
      </c>
      <c r="W80">
        <f>VLOOKUP(M80,Countries!$D$5:$F$251,3,FALSE)</f>
        <v>3160000</v>
      </c>
      <c r="X80" s="49">
        <f t="shared" ca="1" si="32"/>
        <v>2.5767917244990311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33"/>
        <v>385</v>
      </c>
      <c r="F81">
        <f t="shared" ca="1" si="33"/>
        <v>387</v>
      </c>
      <c r="G81">
        <f t="shared" ca="1" si="33"/>
        <v>389</v>
      </c>
      <c r="H81">
        <f t="shared" ca="1" si="33"/>
        <v>395</v>
      </c>
      <c r="I81">
        <f t="shared" ca="1" si="33"/>
        <v>398</v>
      </c>
      <c r="J81">
        <f t="shared" ca="1" si="33"/>
        <v>398</v>
      </c>
      <c r="K81">
        <f t="shared" ca="1" si="33"/>
        <v>398</v>
      </c>
      <c r="L81">
        <f t="shared" ca="1" si="33"/>
        <v>399</v>
      </c>
      <c r="M81" s="104" t="str">
        <f t="shared" si="22"/>
        <v>Oklahoma</v>
      </c>
      <c r="N81">
        <f t="shared" ca="1" si="23"/>
        <v>2</v>
      </c>
      <c r="O81">
        <f t="shared" ca="1" si="24"/>
        <v>2</v>
      </c>
      <c r="P81">
        <f t="shared" ca="1" si="25"/>
        <v>6</v>
      </c>
      <c r="Q81">
        <f t="shared" ca="1" si="26"/>
        <v>3</v>
      </c>
      <c r="R81">
        <f t="shared" ca="1" si="27"/>
        <v>0</v>
      </c>
      <c r="S81">
        <f t="shared" ca="1" si="28"/>
        <v>0</v>
      </c>
      <c r="T81">
        <f t="shared" ca="1" si="29"/>
        <v>1</v>
      </c>
      <c r="U81" t="str">
        <f t="shared" si="30"/>
        <v>USA</v>
      </c>
      <c r="V81" s="1">
        <f t="shared" ca="1" si="31"/>
        <v>2</v>
      </c>
      <c r="W81">
        <f>VLOOKUP(M81,Countries!$D$5:$F$251,3,FALSE)</f>
        <v>3960000</v>
      </c>
      <c r="X81" s="49">
        <f t="shared" ca="1" si="32"/>
        <v>2.4032066911189868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33"/>
        <v>57</v>
      </c>
      <c r="F82">
        <f t="shared" ca="1" si="33"/>
        <v>61</v>
      </c>
      <c r="G82">
        <f t="shared" ca="1" si="33"/>
        <v>66</v>
      </c>
      <c r="H82">
        <f t="shared" ca="1" si="33"/>
        <v>76</v>
      </c>
      <c r="I82">
        <f t="shared" ca="1" si="33"/>
        <v>76</v>
      </c>
      <c r="J82">
        <f t="shared" ca="1" si="33"/>
        <v>78</v>
      </c>
      <c r="K82">
        <f t="shared" ca="1" si="33"/>
        <v>88</v>
      </c>
      <c r="L82">
        <f t="shared" ca="1" si="33"/>
        <v>99</v>
      </c>
      <c r="M82" s="104" t="str">
        <f t="shared" si="22"/>
        <v>Kyrgyzstan</v>
      </c>
      <c r="N82">
        <f t="shared" ca="1" si="23"/>
        <v>4</v>
      </c>
      <c r="O82">
        <f t="shared" ca="1" si="24"/>
        <v>5</v>
      </c>
      <c r="P82">
        <f t="shared" ca="1" si="25"/>
        <v>10</v>
      </c>
      <c r="Q82">
        <f t="shared" ca="1" si="26"/>
        <v>0</v>
      </c>
      <c r="R82">
        <f t="shared" ca="1" si="27"/>
        <v>2</v>
      </c>
      <c r="S82">
        <f t="shared" ca="1" si="28"/>
        <v>10</v>
      </c>
      <c r="T82">
        <f t="shared" ca="1" si="29"/>
        <v>11</v>
      </c>
      <c r="U82" t="str">
        <f t="shared" si="30"/>
        <v>Asia</v>
      </c>
      <c r="V82" s="1">
        <f t="shared" ca="1" si="31"/>
        <v>6</v>
      </c>
      <c r="W82">
        <f>VLOOKUP(M82,Countries!$D$5:$F$251,3,FALSE)</f>
        <v>5700000</v>
      </c>
      <c r="X82" s="49">
        <f t="shared" ca="1" si="32"/>
        <v>4.8815947293797207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t="shared" ca="1" si="33"/>
        <v>13</v>
      </c>
      <c r="F83">
        <f t="shared" ca="1" si="33"/>
        <v>13</v>
      </c>
      <c r="G83">
        <f t="shared" ca="1" si="33"/>
        <v>13</v>
      </c>
      <c r="H83">
        <f t="shared" ca="1" si="33"/>
        <v>13</v>
      </c>
      <c r="I83">
        <f t="shared" ca="1" si="33"/>
        <v>13</v>
      </c>
      <c r="J83">
        <f t="shared" ca="1" si="33"/>
        <v>14</v>
      </c>
      <c r="K83">
        <f t="shared" ca="1" si="33"/>
        <v>14</v>
      </c>
      <c r="L83">
        <f t="shared" ca="1" si="33"/>
        <v>14</v>
      </c>
      <c r="M83" s="104" t="str">
        <f t="shared" si="22"/>
        <v>Suriname</v>
      </c>
      <c r="N83">
        <f t="shared" ca="1" si="23"/>
        <v>0</v>
      </c>
      <c r="O83">
        <f t="shared" ca="1" si="24"/>
        <v>0</v>
      </c>
      <c r="P83">
        <f t="shared" ca="1" si="25"/>
        <v>0</v>
      </c>
      <c r="Q83">
        <f t="shared" ca="1" si="26"/>
        <v>0</v>
      </c>
      <c r="R83">
        <f t="shared" ca="1" si="27"/>
        <v>1</v>
      </c>
      <c r="S83">
        <f t="shared" ca="1" si="28"/>
        <v>0</v>
      </c>
      <c r="T83">
        <f t="shared" ca="1" si="29"/>
        <v>0</v>
      </c>
      <c r="U83" t="str">
        <f t="shared" si="30"/>
        <v>SouthAmerica</v>
      </c>
      <c r="V83" s="1">
        <f t="shared" ca="1" si="31"/>
        <v>0.14285714285714285</v>
      </c>
      <c r="W83">
        <f>VLOOKUP(M83,Countries!$D$5:$F$251,3,FALSE)</f>
        <v>576000</v>
      </c>
      <c r="X83" s="49">
        <f t="shared" ca="1" si="32"/>
        <v>1.1947587660737329E-2</v>
      </c>
    </row>
    <row r="84" spans="3:24" hidden="1" x14ac:dyDescent="0.55000000000000004">
      <c r="C84" t="str">
        <f>VLOOKUP(D84,Countries!$D$5:$E$254,2,FALSE)</f>
        <v>Europe</v>
      </c>
      <c r="D84" t="str">
        <f>Infections!$A14</f>
        <v>Azerbaijan</v>
      </c>
      <c r="E84">
        <f t="shared" ca="1" si="33"/>
        <v>206</v>
      </c>
      <c r="F84">
        <f t="shared" ca="1" si="33"/>
        <v>213</v>
      </c>
      <c r="G84">
        <f t="shared" ca="1" si="33"/>
        <v>220</v>
      </c>
      <c r="H84">
        <f t="shared" ca="1" si="33"/>
        <v>228</v>
      </c>
      <c r="I84">
        <f t="shared" ca="1" si="33"/>
        <v>235</v>
      </c>
      <c r="J84">
        <f t="shared" ca="1" si="33"/>
        <v>241</v>
      </c>
      <c r="K84">
        <f t="shared" ca="1" si="33"/>
        <v>250</v>
      </c>
      <c r="L84">
        <f t="shared" ca="1" si="33"/>
        <v>258</v>
      </c>
      <c r="M84" s="104" t="str">
        <f t="shared" si="22"/>
        <v>Azerbaijan</v>
      </c>
      <c r="N84">
        <f t="shared" ca="1" si="23"/>
        <v>7</v>
      </c>
      <c r="O84">
        <f t="shared" ca="1" si="24"/>
        <v>7</v>
      </c>
      <c r="P84">
        <f t="shared" ca="1" si="25"/>
        <v>8</v>
      </c>
      <c r="Q84">
        <f t="shared" ca="1" si="26"/>
        <v>7</v>
      </c>
      <c r="R84">
        <f t="shared" ca="1" si="27"/>
        <v>6</v>
      </c>
      <c r="S84">
        <f t="shared" ca="1" si="28"/>
        <v>9</v>
      </c>
      <c r="T84">
        <f t="shared" ca="1" si="29"/>
        <v>8</v>
      </c>
      <c r="U84" t="str">
        <f t="shared" si="30"/>
        <v>Europe</v>
      </c>
      <c r="V84" s="1">
        <f t="shared" ca="1" si="31"/>
        <v>7.4285714285714288</v>
      </c>
      <c r="W84">
        <f>VLOOKUP(M84,Countries!$D$5:$F$251,3,FALSE)</f>
        <v>9300000</v>
      </c>
      <c r="X84" s="49">
        <f t="shared" ca="1" si="32"/>
        <v>3.7484427812547148E-2</v>
      </c>
    </row>
    <row r="85" spans="3:24" hidden="1" x14ac:dyDescent="0.55000000000000004">
      <c r="C85" t="str">
        <f>VLOOKUP(D85,Countries!$D$5:$E$254,2,FALSE)</f>
        <v>USA</v>
      </c>
      <c r="D85" t="str">
        <f>Infections!$A202</f>
        <v>Delaware</v>
      </c>
      <c r="E85">
        <f t="shared" ca="1" si="33"/>
        <v>507</v>
      </c>
      <c r="F85">
        <f t="shared" ca="1" si="33"/>
        <v>509</v>
      </c>
      <c r="G85">
        <f t="shared" ca="1" si="33"/>
        <v>509</v>
      </c>
      <c r="H85">
        <f t="shared" ca="1" si="33"/>
        <v>510</v>
      </c>
      <c r="I85">
        <f t="shared" ca="1" si="33"/>
        <v>512</v>
      </c>
      <c r="J85">
        <f t="shared" ca="1" si="33"/>
        <v>512</v>
      </c>
      <c r="K85">
        <f t="shared" ca="1" si="33"/>
        <v>512</v>
      </c>
      <c r="L85">
        <f t="shared" ca="1" si="33"/>
        <v>512</v>
      </c>
      <c r="M85" s="104" t="str">
        <f t="shared" si="22"/>
        <v>Delaware</v>
      </c>
      <c r="N85">
        <f t="shared" ca="1" si="23"/>
        <v>2</v>
      </c>
      <c r="O85">
        <f t="shared" ca="1" si="24"/>
        <v>0</v>
      </c>
      <c r="P85">
        <f t="shared" ca="1" si="25"/>
        <v>1</v>
      </c>
      <c r="Q85">
        <f t="shared" ca="1" si="26"/>
        <v>2</v>
      </c>
      <c r="R85">
        <f t="shared" ca="1" si="27"/>
        <v>0</v>
      </c>
      <c r="S85">
        <f t="shared" ca="1" si="28"/>
        <v>0</v>
      </c>
      <c r="T85">
        <f t="shared" ca="1" si="29"/>
        <v>0</v>
      </c>
      <c r="U85" t="str">
        <f t="shared" si="30"/>
        <v>USA</v>
      </c>
      <c r="V85" s="1">
        <f t="shared" ca="1" si="31"/>
        <v>0.7142857142857143</v>
      </c>
      <c r="W85">
        <f>VLOOKUP(M85,Countries!$D$5:$F$251,3,FALSE)</f>
        <v>970000</v>
      </c>
      <c r="X85" s="49">
        <f t="shared" ca="1" si="32"/>
        <v>3.4657899912375056E-2</v>
      </c>
    </row>
    <row r="86" spans="3:24" hidden="1" x14ac:dyDescent="0.55000000000000004">
      <c r="C86" t="str">
        <f>VLOOKUP(D86,Countries!$D$5:$E$254,2,FALSE)</f>
        <v>USA</v>
      </c>
      <c r="D86" t="str">
        <f>Infections!$A243</f>
        <v>Wisconsin</v>
      </c>
      <c r="E86">
        <f t="shared" ca="1" si="33"/>
        <v>777</v>
      </c>
      <c r="F86">
        <f t="shared" ca="1" si="33"/>
        <v>784</v>
      </c>
      <c r="G86">
        <f t="shared" ca="1" si="33"/>
        <v>786</v>
      </c>
      <c r="H86">
        <f t="shared" ca="1" si="33"/>
        <v>793</v>
      </c>
      <c r="I86">
        <f t="shared" ca="1" si="33"/>
        <v>796</v>
      </c>
      <c r="J86">
        <f t="shared" ca="1" si="33"/>
        <v>796</v>
      </c>
      <c r="K86">
        <f t="shared" ca="1" si="33"/>
        <v>796</v>
      </c>
      <c r="L86">
        <f t="shared" ca="1" si="33"/>
        <v>796</v>
      </c>
      <c r="M86" s="104" t="str">
        <f t="shared" si="22"/>
        <v>Wisconsin</v>
      </c>
      <c r="N86">
        <f t="shared" ca="1" si="23"/>
        <v>7</v>
      </c>
      <c r="O86">
        <f t="shared" ca="1" si="24"/>
        <v>2</v>
      </c>
      <c r="P86">
        <f t="shared" ca="1" si="25"/>
        <v>7</v>
      </c>
      <c r="Q86">
        <f t="shared" ca="1" si="26"/>
        <v>3</v>
      </c>
      <c r="R86">
        <f t="shared" ca="1" si="27"/>
        <v>0</v>
      </c>
      <c r="S86">
        <f t="shared" ca="1" si="28"/>
        <v>0</v>
      </c>
      <c r="T86">
        <f t="shared" ca="1" si="29"/>
        <v>0</v>
      </c>
      <c r="U86" t="str">
        <f t="shared" si="30"/>
        <v>USA</v>
      </c>
      <c r="V86" s="1">
        <f t="shared" ca="1" si="31"/>
        <v>2.7142857142857144</v>
      </c>
      <c r="W86">
        <f>VLOOKUP(M86,Countries!$D$5:$F$251,3,FALSE)</f>
        <v>5820000</v>
      </c>
      <c r="X86" s="49">
        <f t="shared" ca="1" si="32"/>
        <v>2.2232531996371468E-2</v>
      </c>
    </row>
    <row r="87" spans="3:24" hidden="1" x14ac:dyDescent="0.55000000000000004">
      <c r="C87" t="str">
        <f>VLOOKUP(D87,Countries!$D$5:$E$254,2,FALSE)</f>
        <v>USA</v>
      </c>
      <c r="D87" t="str">
        <f>Infections!$A200</f>
        <v>Colorado</v>
      </c>
      <c r="E87">
        <f t="shared" ref="E87:L96" ca="1" si="34">INDEX(_Death_Data,MATCH($D87,_Death_Country,0),MATCH(E$6,_Death_Day,0))</f>
        <v>1681</v>
      </c>
      <c r="F87">
        <f t="shared" ca="1" si="34"/>
        <v>1690</v>
      </c>
      <c r="G87">
        <f t="shared" ca="1" si="34"/>
        <v>1697</v>
      </c>
      <c r="H87">
        <f t="shared" ca="1" si="34"/>
        <v>1701</v>
      </c>
      <c r="I87">
        <f t="shared" ca="1" si="34"/>
        <v>1701</v>
      </c>
      <c r="J87">
        <f t="shared" ca="1" si="34"/>
        <v>1701</v>
      </c>
      <c r="K87">
        <f t="shared" ca="1" si="34"/>
        <v>1701</v>
      </c>
      <c r="L87">
        <f t="shared" ca="1" si="34"/>
        <v>1691</v>
      </c>
      <c r="M87" s="104" t="str">
        <f t="shared" si="22"/>
        <v>Colorado</v>
      </c>
      <c r="N87">
        <f t="shared" ca="1" si="23"/>
        <v>9</v>
      </c>
      <c r="O87">
        <f t="shared" ca="1" si="24"/>
        <v>7</v>
      </c>
      <c r="P87">
        <f t="shared" ca="1" si="25"/>
        <v>4</v>
      </c>
      <c r="Q87">
        <f t="shared" ca="1" si="26"/>
        <v>0</v>
      </c>
      <c r="R87">
        <f t="shared" ca="1" si="27"/>
        <v>0</v>
      </c>
      <c r="S87">
        <f t="shared" ca="1" si="28"/>
        <v>0</v>
      </c>
      <c r="T87">
        <f t="shared" ca="1" si="29"/>
        <v>-10</v>
      </c>
      <c r="U87" t="str">
        <f t="shared" si="30"/>
        <v>USA</v>
      </c>
      <c r="V87" s="1">
        <f t="shared" ca="1" si="31"/>
        <v>1.4285714285714286</v>
      </c>
      <c r="W87">
        <f>VLOOKUP(M87,Countries!$D$5:$F$251,3,FALSE)</f>
        <v>5760000</v>
      </c>
      <c r="X87" s="49">
        <f t="shared" ca="1" si="32"/>
        <v>1.1947587660737329E-2</v>
      </c>
    </row>
    <row r="88" spans="3:24" hidden="1" x14ac:dyDescent="0.55000000000000004">
      <c r="C88" t="str">
        <f>VLOOKUP(D88,Countries!$D$5:$E$254,2,FALSE)</f>
        <v>Europe</v>
      </c>
      <c r="D88" t="str">
        <f>Infections!$A151</f>
        <v>Serbia</v>
      </c>
      <c r="E88">
        <f t="shared" ca="1" si="34"/>
        <v>274</v>
      </c>
      <c r="F88">
        <f t="shared" ca="1" si="34"/>
        <v>277</v>
      </c>
      <c r="G88">
        <f t="shared" ca="1" si="34"/>
        <v>281</v>
      </c>
      <c r="H88">
        <f t="shared" ca="1" si="34"/>
        <v>287</v>
      </c>
      <c r="I88">
        <f t="shared" ca="1" si="34"/>
        <v>298</v>
      </c>
      <c r="J88">
        <f t="shared" ca="1" si="34"/>
        <v>306</v>
      </c>
      <c r="K88">
        <f t="shared" ca="1" si="34"/>
        <v>311</v>
      </c>
      <c r="L88">
        <f t="shared" ca="1" si="34"/>
        <v>317</v>
      </c>
      <c r="M88" s="104" t="str">
        <f t="shared" si="22"/>
        <v>Serbia</v>
      </c>
      <c r="N88">
        <f t="shared" ca="1" si="23"/>
        <v>3</v>
      </c>
      <c r="O88">
        <f t="shared" ca="1" si="24"/>
        <v>4</v>
      </c>
      <c r="P88">
        <f t="shared" ca="1" si="25"/>
        <v>6</v>
      </c>
      <c r="Q88">
        <f t="shared" ca="1" si="26"/>
        <v>11</v>
      </c>
      <c r="R88">
        <f t="shared" ca="1" si="27"/>
        <v>8</v>
      </c>
      <c r="S88">
        <f t="shared" ca="1" si="28"/>
        <v>5</v>
      </c>
      <c r="T88">
        <f t="shared" ca="1" si="29"/>
        <v>6</v>
      </c>
      <c r="U88" t="str">
        <f t="shared" si="30"/>
        <v>Europe</v>
      </c>
      <c r="V88" s="1">
        <f t="shared" ca="1" si="31"/>
        <v>6.1428571428571432</v>
      </c>
      <c r="W88">
        <f>VLOOKUP(M88,Countries!$D$5:$F$251,3,FALSE)</f>
        <v>6900000</v>
      </c>
      <c r="X88" s="49">
        <f t="shared" ca="1" si="32"/>
        <v>4.1599592904448979E-2</v>
      </c>
    </row>
    <row r="89" spans="3:24" hidden="1" x14ac:dyDescent="0.55000000000000004">
      <c r="C89" t="str">
        <f>VLOOKUP(D89,Countries!$D$5:$E$254,2,FALSE)</f>
        <v>USA</v>
      </c>
      <c r="D89" t="str">
        <f>Infections!$A238</f>
        <v>Utah</v>
      </c>
      <c r="E89">
        <f t="shared" ca="1" si="34"/>
        <v>168</v>
      </c>
      <c r="F89">
        <f t="shared" ca="1" si="34"/>
        <v>172</v>
      </c>
      <c r="G89">
        <f t="shared" ca="1" si="34"/>
        <v>173</v>
      </c>
      <c r="H89">
        <f t="shared" ca="1" si="34"/>
        <v>176</v>
      </c>
      <c r="I89">
        <f t="shared" ca="1" si="34"/>
        <v>181</v>
      </c>
      <c r="J89">
        <f t="shared" ca="1" si="34"/>
        <v>181</v>
      </c>
      <c r="K89">
        <f t="shared" ca="1" si="34"/>
        <v>184</v>
      </c>
      <c r="L89">
        <f t="shared" ca="1" si="34"/>
        <v>190</v>
      </c>
      <c r="M89" s="104" t="str">
        <f t="shared" si="22"/>
        <v>Utah</v>
      </c>
      <c r="N89">
        <f t="shared" ca="1" si="23"/>
        <v>4</v>
      </c>
      <c r="O89">
        <f t="shared" ca="1" si="24"/>
        <v>1</v>
      </c>
      <c r="P89">
        <f t="shared" ca="1" si="25"/>
        <v>3</v>
      </c>
      <c r="Q89">
        <f t="shared" ca="1" si="26"/>
        <v>5</v>
      </c>
      <c r="R89">
        <f t="shared" ca="1" si="27"/>
        <v>0</v>
      </c>
      <c r="S89">
        <f t="shared" ca="1" si="28"/>
        <v>3</v>
      </c>
      <c r="T89">
        <f t="shared" ca="1" si="29"/>
        <v>6</v>
      </c>
      <c r="U89" t="str">
        <f t="shared" si="30"/>
        <v>USA</v>
      </c>
      <c r="V89" s="1">
        <f t="shared" ca="1" si="31"/>
        <v>3.1428571428571428</v>
      </c>
      <c r="W89">
        <f>VLOOKUP(M89,Countries!$D$5:$F$251,3,FALSE)</f>
        <v>3210000</v>
      </c>
      <c r="X89" s="49">
        <f t="shared" ca="1" si="32"/>
        <v>4.5560529804284787E-2</v>
      </c>
    </row>
    <row r="90" spans="3:24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34"/>
        <v>196845</v>
      </c>
      <c r="F90">
        <f t="shared" ca="1" si="34"/>
        <v>197411</v>
      </c>
      <c r="G90">
        <f t="shared" ca="1" si="34"/>
        <v>198019</v>
      </c>
      <c r="H90">
        <f t="shared" ca="1" si="34"/>
        <v>198500</v>
      </c>
      <c r="I90">
        <f t="shared" ca="1" si="34"/>
        <v>199046</v>
      </c>
      <c r="J90">
        <f t="shared" ca="1" si="34"/>
        <v>199437</v>
      </c>
      <c r="K90">
        <f t="shared" ca="1" si="34"/>
        <v>199746</v>
      </c>
      <c r="L90">
        <f t="shared" ca="1" si="34"/>
        <v>200074</v>
      </c>
      <c r="M90" s="104" t="str">
        <f t="shared" si="22"/>
        <v>Europe</v>
      </c>
      <c r="N90">
        <f t="shared" ca="1" si="23"/>
        <v>566</v>
      </c>
      <c r="O90">
        <f t="shared" ca="1" si="24"/>
        <v>608</v>
      </c>
      <c r="P90">
        <f t="shared" ca="1" si="25"/>
        <v>481</v>
      </c>
      <c r="Q90">
        <f t="shared" ca="1" si="26"/>
        <v>546</v>
      </c>
      <c r="R90">
        <f t="shared" ca="1" si="27"/>
        <v>391</v>
      </c>
      <c r="S90">
        <f t="shared" ca="1" si="28"/>
        <v>309</v>
      </c>
      <c r="T90">
        <f t="shared" ca="1" si="29"/>
        <v>328</v>
      </c>
      <c r="U90" t="str">
        <f t="shared" si="30"/>
        <v>ContEurope</v>
      </c>
      <c r="V90" s="1">
        <f t="shared" ca="1" si="31"/>
        <v>461.28571428571428</v>
      </c>
      <c r="W90">
        <f>VLOOKUP(M90,Countries!$D$5:$F$251,3,FALSE)</f>
        <v>694000000</v>
      </c>
      <c r="X90" s="49">
        <f t="shared" ca="1" si="32"/>
        <v>3.1389225254044133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34"/>
        <v>11</v>
      </c>
      <c r="F91">
        <f t="shared" ca="1" si="34"/>
        <v>11</v>
      </c>
      <c r="G91">
        <f t="shared" ca="1" si="34"/>
        <v>11</v>
      </c>
      <c r="H91">
        <f t="shared" ca="1" si="34"/>
        <v>11</v>
      </c>
      <c r="I91">
        <f t="shared" ca="1" si="34"/>
        <v>13</v>
      </c>
      <c r="J91">
        <f t="shared" ca="1" si="34"/>
        <v>13</v>
      </c>
      <c r="K91">
        <f t="shared" ca="1" si="34"/>
        <v>13</v>
      </c>
      <c r="L91">
        <f t="shared" ca="1" si="34"/>
        <v>13</v>
      </c>
      <c r="M91" s="104" t="str">
        <f t="shared" si="22"/>
        <v>Eswatini</v>
      </c>
      <c r="N91">
        <f t="shared" ca="1" si="23"/>
        <v>0</v>
      </c>
      <c r="O91">
        <f t="shared" ca="1" si="24"/>
        <v>0</v>
      </c>
      <c r="P91">
        <f t="shared" ca="1" si="25"/>
        <v>0</v>
      </c>
      <c r="Q91">
        <f t="shared" ca="1" si="26"/>
        <v>2</v>
      </c>
      <c r="R91">
        <f t="shared" ca="1" si="27"/>
        <v>0</v>
      </c>
      <c r="S91">
        <f t="shared" ca="1" si="28"/>
        <v>0</v>
      </c>
      <c r="T91">
        <f t="shared" ca="1" si="29"/>
        <v>0</v>
      </c>
      <c r="U91" t="str">
        <f t="shared" si="30"/>
        <v>Africa</v>
      </c>
      <c r="V91" s="1">
        <f t="shared" ca="1" si="31"/>
        <v>0.2857142857142857</v>
      </c>
      <c r="W91">
        <f>VLOOKUP(M91,Countries!$D$5:$F$251,3,FALSE)</f>
        <v>1136000</v>
      </c>
      <c r="X91" s="49">
        <f t="shared" ca="1" si="32"/>
        <v>1.2113825078676808E-2</v>
      </c>
    </row>
    <row r="92" spans="3:24" hidden="1" x14ac:dyDescent="0.55000000000000004">
      <c r="C92" t="str">
        <f>VLOOKUP(D92,Countries!$D$5:$E$254,2,FALSE)</f>
        <v>NorthAmerica</v>
      </c>
      <c r="D92" t="str">
        <f>Infections!$A36</f>
        <v>Canada</v>
      </c>
      <c r="E92">
        <f t="shared" ca="1" si="34"/>
        <v>8628</v>
      </c>
      <c r="F92">
        <f t="shared" ca="1" si="34"/>
        <v>8650</v>
      </c>
      <c r="G92">
        <f t="shared" ca="1" si="34"/>
        <v>8678</v>
      </c>
      <c r="H92">
        <f t="shared" ca="1" si="34"/>
        <v>8700</v>
      </c>
      <c r="I92">
        <f t="shared" ca="1" si="34"/>
        <v>8722</v>
      </c>
      <c r="J92">
        <f t="shared" ca="1" si="34"/>
        <v>8732</v>
      </c>
      <c r="K92">
        <f t="shared" ca="1" si="34"/>
        <v>8739</v>
      </c>
      <c r="L92">
        <f t="shared" ca="1" si="34"/>
        <v>8748</v>
      </c>
      <c r="M92" s="104" t="str">
        <f t="shared" si="22"/>
        <v>Canada</v>
      </c>
      <c r="N92">
        <f t="shared" ca="1" si="23"/>
        <v>22</v>
      </c>
      <c r="O92">
        <f t="shared" ca="1" si="24"/>
        <v>28</v>
      </c>
      <c r="P92">
        <f t="shared" ca="1" si="25"/>
        <v>22</v>
      </c>
      <c r="Q92">
        <f t="shared" ca="1" si="26"/>
        <v>22</v>
      </c>
      <c r="R92">
        <f t="shared" ca="1" si="27"/>
        <v>10</v>
      </c>
      <c r="S92">
        <f t="shared" ca="1" si="28"/>
        <v>7</v>
      </c>
      <c r="T92">
        <f t="shared" ca="1" si="29"/>
        <v>9</v>
      </c>
      <c r="U92" t="str">
        <f t="shared" si="30"/>
        <v>NorthAmerica</v>
      </c>
      <c r="V92" s="1">
        <f t="shared" ca="1" si="31"/>
        <v>17.142857142857142</v>
      </c>
      <c r="W92">
        <f>VLOOKUP(M92,Countries!$D$5:$F$251,3,FALSE)</f>
        <v>34900000</v>
      </c>
      <c r="X92" s="49">
        <f t="shared" ca="1" si="32"/>
        <v>2.3388395321422381E-2</v>
      </c>
    </row>
    <row r="93" spans="3:24" hidden="1" x14ac:dyDescent="0.55000000000000004">
      <c r="C93" t="str">
        <f>VLOOKUP(D93,Countries!$D$5:$E$254,2,FALSE)</f>
        <v>Europe</v>
      </c>
      <c r="D93" t="str">
        <f>Infections!$A19</f>
        <v>Belarus</v>
      </c>
      <c r="E93">
        <f t="shared" ca="1" si="34"/>
        <v>387</v>
      </c>
      <c r="F93">
        <f t="shared" ca="1" si="34"/>
        <v>392</v>
      </c>
      <c r="G93">
        <f t="shared" ca="1" si="34"/>
        <v>398</v>
      </c>
      <c r="H93">
        <f t="shared" ca="1" si="34"/>
        <v>405</v>
      </c>
      <c r="I93">
        <f t="shared" ca="1" si="34"/>
        <v>412</v>
      </c>
      <c r="J93">
        <f t="shared" ca="1" si="34"/>
        <v>418</v>
      </c>
      <c r="K93">
        <f t="shared" ca="1" si="34"/>
        <v>423</v>
      </c>
      <c r="L93">
        <f t="shared" ca="1" si="34"/>
        <v>429</v>
      </c>
      <c r="M93" s="104" t="str">
        <f t="shared" si="22"/>
        <v>Belarus</v>
      </c>
      <c r="N93">
        <f t="shared" ca="1" si="23"/>
        <v>5</v>
      </c>
      <c r="O93">
        <f t="shared" ca="1" si="24"/>
        <v>6</v>
      </c>
      <c r="P93">
        <f t="shared" ca="1" si="25"/>
        <v>7</v>
      </c>
      <c r="Q93">
        <f t="shared" ca="1" si="26"/>
        <v>7</v>
      </c>
      <c r="R93">
        <f t="shared" ca="1" si="27"/>
        <v>6</v>
      </c>
      <c r="S93">
        <f t="shared" ca="1" si="28"/>
        <v>5</v>
      </c>
      <c r="T93">
        <f t="shared" ca="1" si="29"/>
        <v>6</v>
      </c>
      <c r="U93" t="str">
        <f t="shared" si="30"/>
        <v>Europe</v>
      </c>
      <c r="V93" s="1">
        <f t="shared" ca="1" si="31"/>
        <v>6</v>
      </c>
      <c r="W93">
        <f>VLOOKUP(M93,Countries!$D$5:$F$251,3,FALSE)</f>
        <v>9500000</v>
      </c>
      <c r="X93" s="49">
        <f t="shared" ca="1" si="32"/>
        <v>2.987287750173381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34"/>
        <v>733</v>
      </c>
      <c r="F94">
        <f t="shared" ca="1" si="34"/>
        <v>746</v>
      </c>
      <c r="G94">
        <f t="shared" ca="1" si="34"/>
        <v>774</v>
      </c>
      <c r="H94">
        <f t="shared" ca="1" si="34"/>
        <v>807</v>
      </c>
      <c r="I94">
        <f t="shared" ca="1" si="34"/>
        <v>819</v>
      </c>
      <c r="J94">
        <f t="shared" ca="1" si="34"/>
        <v>826</v>
      </c>
      <c r="K94">
        <f t="shared" ca="1" si="34"/>
        <v>864</v>
      </c>
      <c r="L94">
        <f t="shared" ca="1" si="34"/>
        <v>898</v>
      </c>
      <c r="M94" s="104" t="str">
        <f t="shared" si="22"/>
        <v>Afghanistan</v>
      </c>
      <c r="N94">
        <f t="shared" ca="1" si="23"/>
        <v>13</v>
      </c>
      <c r="O94">
        <f t="shared" ca="1" si="24"/>
        <v>28</v>
      </c>
      <c r="P94">
        <f t="shared" ca="1" si="25"/>
        <v>33</v>
      </c>
      <c r="Q94">
        <f t="shared" ca="1" si="26"/>
        <v>12</v>
      </c>
      <c r="R94">
        <f t="shared" ca="1" si="27"/>
        <v>7</v>
      </c>
      <c r="S94">
        <f t="shared" ca="1" si="28"/>
        <v>38</v>
      </c>
      <c r="T94">
        <f t="shared" ca="1" si="29"/>
        <v>34</v>
      </c>
      <c r="U94" t="str">
        <f t="shared" si="30"/>
        <v>Asia</v>
      </c>
      <c r="V94" s="1">
        <f t="shared" ca="1" si="31"/>
        <v>23.571428571428573</v>
      </c>
      <c r="W94">
        <f>VLOOKUP(M94,Countries!$D$5:$F$251,3,FALSE)</f>
        <v>33400000</v>
      </c>
      <c r="X94" s="49">
        <f t="shared" ca="1" si="32"/>
        <v>3.3263527825757755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34"/>
        <v>1568</v>
      </c>
      <c r="F95">
        <f t="shared" ca="1" si="34"/>
        <v>1576</v>
      </c>
      <c r="G95">
        <f t="shared" ca="1" si="34"/>
        <v>1579</v>
      </c>
      <c r="H95">
        <f t="shared" ca="1" si="34"/>
        <v>1587</v>
      </c>
      <c r="I95">
        <f t="shared" ca="1" si="34"/>
        <v>1598</v>
      </c>
      <c r="J95">
        <f t="shared" ca="1" si="34"/>
        <v>1605</v>
      </c>
      <c r="K95">
        <f t="shared" ca="1" si="34"/>
        <v>1614</v>
      </c>
      <c r="L95">
        <f t="shared" ca="1" si="34"/>
        <v>1620</v>
      </c>
      <c r="M95" s="104" t="str">
        <f t="shared" si="22"/>
        <v>Portugal</v>
      </c>
      <c r="N95">
        <f t="shared" ca="1" si="23"/>
        <v>8</v>
      </c>
      <c r="O95">
        <f t="shared" ca="1" si="24"/>
        <v>3</v>
      </c>
      <c r="P95">
        <f t="shared" ca="1" si="25"/>
        <v>8</v>
      </c>
      <c r="Q95">
        <f t="shared" ca="1" si="26"/>
        <v>11</v>
      </c>
      <c r="R95">
        <f t="shared" ca="1" si="27"/>
        <v>7</v>
      </c>
      <c r="S95">
        <f t="shared" ca="1" si="28"/>
        <v>9</v>
      </c>
      <c r="T95">
        <f t="shared" ca="1" si="29"/>
        <v>6</v>
      </c>
      <c r="U95" t="str">
        <f t="shared" si="30"/>
        <v>Europe</v>
      </c>
      <c r="V95" s="1">
        <f t="shared" ca="1" si="31"/>
        <v>7.4285714285714288</v>
      </c>
      <c r="W95">
        <f>VLOOKUP(M95,Countries!$D$5:$F$251,3,FALSE)</f>
        <v>10600000</v>
      </c>
      <c r="X95" s="49">
        <f t="shared" ca="1" si="32"/>
        <v>3.3039166906002414E-2</v>
      </c>
    </row>
    <row r="96" spans="3:24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34"/>
        <v>505891</v>
      </c>
      <c r="F96">
        <f t="shared" ca="1" si="34"/>
        <v>511083</v>
      </c>
      <c r="G96">
        <f t="shared" ca="1" si="34"/>
        <v>516068</v>
      </c>
      <c r="H96">
        <f t="shared" ca="1" si="34"/>
        <v>521176</v>
      </c>
      <c r="I96">
        <f t="shared" ca="1" si="34"/>
        <v>526226</v>
      </c>
      <c r="J96">
        <f t="shared" ca="1" si="34"/>
        <v>530569</v>
      </c>
      <c r="K96">
        <f t="shared" ca="1" si="34"/>
        <v>534079</v>
      </c>
      <c r="L96">
        <f t="shared" ca="1" si="34"/>
        <v>537870</v>
      </c>
      <c r="M96" s="104" t="str">
        <f t="shared" si="22"/>
        <v>World</v>
      </c>
      <c r="N96">
        <f t="shared" ca="1" si="23"/>
        <v>5192</v>
      </c>
      <c r="O96">
        <f t="shared" ca="1" si="24"/>
        <v>4985</v>
      </c>
      <c r="P96">
        <f t="shared" ca="1" si="25"/>
        <v>5108</v>
      </c>
      <c r="Q96">
        <f t="shared" ca="1" si="26"/>
        <v>5050</v>
      </c>
      <c r="R96">
        <f t="shared" ca="1" si="27"/>
        <v>4343</v>
      </c>
      <c r="S96">
        <f t="shared" ca="1" si="28"/>
        <v>3510</v>
      </c>
      <c r="T96">
        <f t="shared" ca="1" si="29"/>
        <v>3791</v>
      </c>
      <c r="U96" t="str">
        <f t="shared" si="30"/>
        <v>World</v>
      </c>
      <c r="V96" s="1">
        <f t="shared" ca="1" si="31"/>
        <v>4568.4285714285716</v>
      </c>
      <c r="W96">
        <f>VLOOKUP(M96,Countries!$D$5:$F$251,3,FALSE)</f>
        <v>7800000000</v>
      </c>
      <c r="X96" s="49">
        <f t="shared" ca="1" si="32"/>
        <v>2.776292257739656E-2</v>
      </c>
    </row>
    <row r="97" spans="3:24" hidden="1" x14ac:dyDescent="0.55000000000000004">
      <c r="C97" t="str">
        <f>VLOOKUP(D97,Countries!$D$5:$E$254,2,FALSE)</f>
        <v>Europe</v>
      </c>
      <c r="D97" t="str">
        <f>Infections!$A25</f>
        <v>Bosnia and Herzegovina</v>
      </c>
      <c r="E97">
        <f t="shared" ref="E97:L106" ca="1" si="35">INDEX(_Death_Data,MATCH($D97,_Death_Country,0),MATCH(E$6,_Death_Day,0))</f>
        <v>184</v>
      </c>
      <c r="F97">
        <f t="shared" ca="1" si="35"/>
        <v>186</v>
      </c>
      <c r="G97">
        <f t="shared" ca="1" si="35"/>
        <v>188</v>
      </c>
      <c r="H97">
        <f t="shared" ca="1" si="35"/>
        <v>189</v>
      </c>
      <c r="I97">
        <f t="shared" ca="1" si="35"/>
        <v>191</v>
      </c>
      <c r="J97">
        <f t="shared" ca="1" si="35"/>
        <v>191</v>
      </c>
      <c r="K97">
        <f t="shared" ca="1" si="35"/>
        <v>191</v>
      </c>
      <c r="L97">
        <f t="shared" ca="1" si="35"/>
        <v>199</v>
      </c>
      <c r="M97" s="104" t="str">
        <f t="shared" si="22"/>
        <v>Bosnia and Herzegovina</v>
      </c>
      <c r="N97">
        <f t="shared" ca="1" si="23"/>
        <v>2</v>
      </c>
      <c r="O97">
        <f t="shared" ca="1" si="24"/>
        <v>2</v>
      </c>
      <c r="P97">
        <f t="shared" ca="1" si="25"/>
        <v>1</v>
      </c>
      <c r="Q97">
        <f t="shared" ca="1" si="26"/>
        <v>2</v>
      </c>
      <c r="R97">
        <f t="shared" ca="1" si="27"/>
        <v>0</v>
      </c>
      <c r="S97">
        <f t="shared" ca="1" si="28"/>
        <v>0</v>
      </c>
      <c r="T97">
        <f t="shared" ca="1" si="29"/>
        <v>8</v>
      </c>
      <c r="U97" t="str">
        <f t="shared" si="30"/>
        <v>Europe</v>
      </c>
      <c r="V97" s="1">
        <f t="shared" ca="1" si="31"/>
        <v>2.1428571428571428</v>
      </c>
      <c r="W97">
        <f>VLOOKUP(M97,Countries!$D$5:$F$251,3,FALSE)</f>
        <v>3800000</v>
      </c>
      <c r="X97" s="49">
        <f t="shared" ca="1" si="32"/>
        <v>2.6757854997033995E-2</v>
      </c>
    </row>
    <row r="98" spans="3:24" hidden="1" x14ac:dyDescent="0.55000000000000004">
      <c r="C98" t="str">
        <f>VLOOKUP(D98,Countries!$D$5:$E$254,2,FALSE)</f>
        <v>Europe</v>
      </c>
      <c r="D98" t="str">
        <f>Infections!$A29</f>
        <v>Bulgaria</v>
      </c>
      <c r="E98">
        <f t="shared" ca="1" si="35"/>
        <v>223</v>
      </c>
      <c r="F98">
        <f t="shared" ca="1" si="35"/>
        <v>230</v>
      </c>
      <c r="G98">
        <f t="shared" ca="1" si="35"/>
        <v>232</v>
      </c>
      <c r="H98">
        <f t="shared" ca="1" si="35"/>
        <v>232</v>
      </c>
      <c r="I98">
        <f t="shared" ca="1" si="35"/>
        <v>239</v>
      </c>
      <c r="J98">
        <f t="shared" ca="1" si="35"/>
        <v>241</v>
      </c>
      <c r="K98">
        <f t="shared" ca="1" si="35"/>
        <v>246</v>
      </c>
      <c r="L98">
        <f t="shared" ca="1" si="35"/>
        <v>250</v>
      </c>
      <c r="M98" s="104" t="str">
        <f t="shared" si="22"/>
        <v>Bulgaria</v>
      </c>
      <c r="N98">
        <f t="shared" ca="1" si="23"/>
        <v>7</v>
      </c>
      <c r="O98">
        <f t="shared" ca="1" si="24"/>
        <v>2</v>
      </c>
      <c r="P98">
        <f t="shared" ca="1" si="25"/>
        <v>0</v>
      </c>
      <c r="Q98">
        <f t="shared" ca="1" si="26"/>
        <v>7</v>
      </c>
      <c r="R98">
        <f t="shared" ca="1" si="27"/>
        <v>2</v>
      </c>
      <c r="S98">
        <f t="shared" ca="1" si="28"/>
        <v>5</v>
      </c>
      <c r="T98">
        <f t="shared" ca="1" si="29"/>
        <v>4</v>
      </c>
      <c r="U98" t="str">
        <f t="shared" si="30"/>
        <v>Europe</v>
      </c>
      <c r="V98" s="1">
        <f t="shared" ca="1" si="31"/>
        <v>3.8571428571428572</v>
      </c>
      <c r="W98">
        <f>VLOOKUP(M98,Countries!$D$5:$F$251,3,FALSE)</f>
        <v>7200000</v>
      </c>
      <c r="X98" s="49">
        <f t="shared" ca="1" si="32"/>
        <v>2.5454016991970453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35"/>
        <v>53</v>
      </c>
      <c r="F99">
        <f t="shared" ca="1" si="35"/>
        <v>54</v>
      </c>
      <c r="G99">
        <f t="shared" ca="1" si="35"/>
        <v>55</v>
      </c>
      <c r="H99">
        <f t="shared" ca="1" si="35"/>
        <v>55</v>
      </c>
      <c r="I99">
        <f t="shared" ca="1" si="35"/>
        <v>55</v>
      </c>
      <c r="J99">
        <f t="shared" ca="1" si="35"/>
        <v>55</v>
      </c>
      <c r="K99">
        <f t="shared" ca="1" si="35"/>
        <v>55</v>
      </c>
      <c r="L99">
        <f t="shared" ca="1" si="35"/>
        <v>55</v>
      </c>
      <c r="M99" s="104" t="str">
        <f t="shared" si="22"/>
        <v>Djibouti</v>
      </c>
      <c r="N99">
        <f t="shared" ca="1" si="23"/>
        <v>1</v>
      </c>
      <c r="O99">
        <f t="shared" ca="1" si="24"/>
        <v>1</v>
      </c>
      <c r="P99">
        <f t="shared" ca="1" si="25"/>
        <v>0</v>
      </c>
      <c r="Q99">
        <f t="shared" ca="1" si="26"/>
        <v>0</v>
      </c>
      <c r="R99">
        <f t="shared" ca="1" si="27"/>
        <v>0</v>
      </c>
      <c r="S99">
        <f t="shared" ca="1" si="28"/>
        <v>0</v>
      </c>
      <c r="T99">
        <f t="shared" ca="1" si="29"/>
        <v>0</v>
      </c>
      <c r="U99" t="str">
        <f t="shared" si="30"/>
        <v>Asia</v>
      </c>
      <c r="V99" s="1">
        <f t="shared" ca="1" si="31"/>
        <v>0.2857142857142857</v>
      </c>
      <c r="W99">
        <f>VLOOKUP(M99,Countries!$D$5:$F$251,3,FALSE)</f>
        <v>958000</v>
      </c>
      <c r="X99" s="49">
        <f t="shared" ca="1" si="32"/>
        <v>1.433236010667017E-2</v>
      </c>
    </row>
    <row r="100" spans="3:24" hidden="1" x14ac:dyDescent="0.55000000000000004">
      <c r="C100" t="str">
        <f>VLOOKUP(D100,Countries!$D$5:$E$254,2,FALSE)</f>
        <v>Europe</v>
      </c>
      <c r="D100" t="str">
        <f>Infections!$A20</f>
        <v>Belgium</v>
      </c>
      <c r="E100">
        <f t="shared" ca="1" si="35"/>
        <v>9732</v>
      </c>
      <c r="F100">
        <f t="shared" ca="1" si="35"/>
        <v>9747</v>
      </c>
      <c r="G100">
        <f t="shared" ca="1" si="35"/>
        <v>9754</v>
      </c>
      <c r="H100">
        <f t="shared" ca="1" si="35"/>
        <v>9761</v>
      </c>
      <c r="I100">
        <f t="shared" ca="1" si="35"/>
        <v>9765</v>
      </c>
      <c r="J100">
        <f t="shared" ca="1" si="35"/>
        <v>9771</v>
      </c>
      <c r="K100">
        <f t="shared" ca="1" si="35"/>
        <v>9771</v>
      </c>
      <c r="L100">
        <f t="shared" ca="1" si="35"/>
        <v>9774</v>
      </c>
      <c r="M100" s="104" t="str">
        <f t="shared" si="22"/>
        <v>Belgium</v>
      </c>
      <c r="N100">
        <f t="shared" ca="1" si="23"/>
        <v>15</v>
      </c>
      <c r="O100">
        <f t="shared" ca="1" si="24"/>
        <v>7</v>
      </c>
      <c r="P100">
        <f t="shared" ca="1" si="25"/>
        <v>7</v>
      </c>
      <c r="Q100">
        <f t="shared" ca="1" si="26"/>
        <v>4</v>
      </c>
      <c r="R100">
        <f t="shared" ca="1" si="27"/>
        <v>6</v>
      </c>
      <c r="S100">
        <f t="shared" ca="1" si="28"/>
        <v>0</v>
      </c>
      <c r="T100">
        <f t="shared" ca="1" si="29"/>
        <v>3</v>
      </c>
      <c r="U100" t="str">
        <f t="shared" si="30"/>
        <v>Europe</v>
      </c>
      <c r="V100" s="1">
        <f t="shared" ca="1" si="31"/>
        <v>6</v>
      </c>
      <c r="W100">
        <f>VLOOKUP(M100,Countries!$D$5:$F$251,3,FALSE)</f>
        <v>11100000</v>
      </c>
      <c r="X100" s="49">
        <f t="shared" ca="1" si="32"/>
        <v>2.5677444225216863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35"/>
        <v>4304</v>
      </c>
      <c r="F101">
        <f t="shared" ca="1" si="35"/>
        <v>4395</v>
      </c>
      <c r="G101">
        <f t="shared" ca="1" si="35"/>
        <v>4473</v>
      </c>
      <c r="H101">
        <f t="shared" ca="1" si="35"/>
        <v>4551</v>
      </c>
      <c r="I101">
        <f t="shared" ca="1" si="35"/>
        <v>4551</v>
      </c>
      <c r="J101">
        <f t="shared" ca="1" si="35"/>
        <v>4619</v>
      </c>
      <c r="K101">
        <f t="shared" ca="1" si="35"/>
        <v>4762</v>
      </c>
      <c r="L101">
        <f t="shared" ca="1" si="35"/>
        <v>4839</v>
      </c>
      <c r="M101" s="104" t="str">
        <f t="shared" si="22"/>
        <v>Pakistan</v>
      </c>
      <c r="N101">
        <f t="shared" ca="1" si="23"/>
        <v>91</v>
      </c>
      <c r="O101">
        <f t="shared" ca="1" si="24"/>
        <v>78</v>
      </c>
      <c r="P101">
        <f t="shared" ca="1" si="25"/>
        <v>78</v>
      </c>
      <c r="Q101">
        <f t="shared" ca="1" si="26"/>
        <v>0</v>
      </c>
      <c r="R101">
        <f t="shared" ca="1" si="27"/>
        <v>68</v>
      </c>
      <c r="S101">
        <f t="shared" ca="1" si="28"/>
        <v>143</v>
      </c>
      <c r="T101">
        <f t="shared" ca="1" si="29"/>
        <v>77</v>
      </c>
      <c r="U101" t="str">
        <f t="shared" si="30"/>
        <v>Asia</v>
      </c>
      <c r="V101" s="1">
        <f t="shared" ca="1" si="31"/>
        <v>76.428571428571431</v>
      </c>
      <c r="W101">
        <f>VLOOKUP(M101,Countries!$D$5:$F$251,3,FALSE)</f>
        <v>180400000</v>
      </c>
      <c r="X101" s="49">
        <f t="shared" ca="1" si="32"/>
        <v>2.0237679258675177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161</v>
      </c>
      <c r="F102">
        <f t="shared" ca="1" si="35"/>
        <v>1173</v>
      </c>
      <c r="G102">
        <f t="shared" ca="1" si="35"/>
        <v>1188</v>
      </c>
      <c r="H102">
        <f t="shared" ca="1" si="35"/>
        <v>1200</v>
      </c>
      <c r="I102">
        <f t="shared" ca="1" si="35"/>
        <v>1227</v>
      </c>
      <c r="J102">
        <f t="shared" ca="1" si="35"/>
        <v>1243</v>
      </c>
      <c r="K102">
        <f t="shared" ca="1" si="35"/>
        <v>1265</v>
      </c>
      <c r="L102">
        <f t="shared" ca="1" si="35"/>
        <v>1278</v>
      </c>
      <c r="M102" s="104" t="str">
        <f t="shared" si="22"/>
        <v>Ukraine</v>
      </c>
      <c r="N102">
        <f t="shared" ca="1" si="23"/>
        <v>12</v>
      </c>
      <c r="O102">
        <f t="shared" ca="1" si="24"/>
        <v>15</v>
      </c>
      <c r="P102">
        <f t="shared" ca="1" si="25"/>
        <v>12</v>
      </c>
      <c r="Q102">
        <f t="shared" ca="1" si="26"/>
        <v>27</v>
      </c>
      <c r="R102">
        <f t="shared" ca="1" si="27"/>
        <v>16</v>
      </c>
      <c r="S102">
        <f t="shared" ca="1" si="28"/>
        <v>22</v>
      </c>
      <c r="T102">
        <f t="shared" ca="1" si="29"/>
        <v>13</v>
      </c>
      <c r="U102" t="str">
        <f t="shared" si="30"/>
        <v>Europe</v>
      </c>
      <c r="V102" s="1">
        <f t="shared" ca="1" si="31"/>
        <v>16.714285714285715</v>
      </c>
      <c r="W102">
        <f>VLOOKUP(M102,Countries!$D$5:$F$251,3,FALSE)</f>
        <v>45600000</v>
      </c>
      <c r="X102" s="49">
        <f t="shared" ca="1" si="32"/>
        <v>1.7557031726260462E-2</v>
      </c>
    </row>
    <row r="103" spans="3:24" hidden="1" x14ac:dyDescent="0.55000000000000004">
      <c r="C103" t="str">
        <f>VLOOKUP(D103,Countries!$D$5:$E$254,2,FALSE)</f>
        <v>USA</v>
      </c>
      <c r="D103" t="str">
        <f>Infections!$A228</f>
        <v>North Dakota</v>
      </c>
      <c r="E103">
        <f t="shared" ca="1" si="35"/>
        <v>79</v>
      </c>
      <c r="F103">
        <f t="shared" ca="1" si="35"/>
        <v>79</v>
      </c>
      <c r="G103">
        <f t="shared" ca="1" si="35"/>
        <v>80</v>
      </c>
      <c r="H103">
        <f t="shared" ca="1" si="35"/>
        <v>80</v>
      </c>
      <c r="I103">
        <f t="shared" ca="1" si="35"/>
        <v>80</v>
      </c>
      <c r="J103">
        <f t="shared" ca="1" si="35"/>
        <v>80</v>
      </c>
      <c r="K103">
        <f t="shared" ca="1" si="35"/>
        <v>80</v>
      </c>
      <c r="L103">
        <f t="shared" ca="1" si="35"/>
        <v>80</v>
      </c>
      <c r="M103" s="104" t="str">
        <f t="shared" si="22"/>
        <v>North Dakota</v>
      </c>
      <c r="N103">
        <f t="shared" ca="1" si="23"/>
        <v>0</v>
      </c>
      <c r="O103">
        <f t="shared" ca="1" si="24"/>
        <v>1</v>
      </c>
      <c r="P103">
        <f t="shared" ca="1" si="25"/>
        <v>0</v>
      </c>
      <c r="Q103">
        <f t="shared" ca="1" si="26"/>
        <v>0</v>
      </c>
      <c r="R103">
        <f t="shared" ca="1" si="27"/>
        <v>0</v>
      </c>
      <c r="S103">
        <f t="shared" ca="1" si="28"/>
        <v>0</v>
      </c>
      <c r="T103">
        <f t="shared" ca="1" si="29"/>
        <v>0</v>
      </c>
      <c r="U103" t="str">
        <f t="shared" si="30"/>
        <v>USA</v>
      </c>
      <c r="V103" s="1">
        <f t="shared" ca="1" si="31"/>
        <v>0.14285714285714285</v>
      </c>
      <c r="W103">
        <f>VLOOKUP(M103,Countries!$D$5:$F$251,3,FALSE)</f>
        <v>760000</v>
      </c>
      <c r="X103" s="49">
        <f t="shared" ref="X103:X134" ca="1" si="36">V103/W103*$W$3/(1+V103/W103*$W$3)</f>
        <v>9.0812820851592334E-3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35"/>
        <v>128</v>
      </c>
      <c r="F104">
        <f t="shared" ca="1" si="35"/>
        <v>129</v>
      </c>
      <c r="G104">
        <f t="shared" ca="1" si="35"/>
        <v>129</v>
      </c>
      <c r="H104">
        <f t="shared" ca="1" si="35"/>
        <v>129</v>
      </c>
      <c r="I104">
        <f t="shared" ca="1" si="35"/>
        <v>129</v>
      </c>
      <c r="J104">
        <f t="shared" ca="1" si="35"/>
        <v>129</v>
      </c>
      <c r="K104">
        <f t="shared" ca="1" si="35"/>
        <v>130</v>
      </c>
      <c r="L104">
        <f t="shared" ca="1" si="35"/>
        <v>133</v>
      </c>
      <c r="M104" s="104" t="str">
        <f t="shared" si="22"/>
        <v>Mauritania</v>
      </c>
      <c r="N104">
        <f t="shared" ca="1" si="23"/>
        <v>1</v>
      </c>
      <c r="O104">
        <f t="shared" ca="1" si="24"/>
        <v>0</v>
      </c>
      <c r="P104">
        <f t="shared" ca="1" si="25"/>
        <v>0</v>
      </c>
      <c r="Q104">
        <f t="shared" ca="1" si="26"/>
        <v>0</v>
      </c>
      <c r="R104">
        <f t="shared" ca="1" si="27"/>
        <v>0</v>
      </c>
      <c r="S104">
        <f t="shared" ca="1" si="28"/>
        <v>1</v>
      </c>
      <c r="T104">
        <f t="shared" ca="1" si="29"/>
        <v>3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3600000</v>
      </c>
      <c r="X104" s="49">
        <f t="shared" ca="1" si="36"/>
        <v>9.580964010066792E-3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35"/>
        <v>42</v>
      </c>
      <c r="F105">
        <f t="shared" ca="1" si="35"/>
        <v>42</v>
      </c>
      <c r="G105">
        <f t="shared" ca="1" si="35"/>
        <v>42</v>
      </c>
      <c r="H105">
        <f t="shared" ca="1" si="35"/>
        <v>42</v>
      </c>
      <c r="I105">
        <f t="shared" ca="1" si="35"/>
        <v>44</v>
      </c>
      <c r="J105">
        <f t="shared" ca="1" si="35"/>
        <v>44</v>
      </c>
      <c r="K105">
        <f t="shared" ca="1" si="35"/>
        <v>44</v>
      </c>
      <c r="L105">
        <f t="shared" ca="1" si="35"/>
        <v>46</v>
      </c>
      <c r="M105" s="104" t="str">
        <f t="shared" si="22"/>
        <v>Gabon</v>
      </c>
      <c r="N105">
        <f t="shared" ca="1" si="23"/>
        <v>0</v>
      </c>
      <c r="O105">
        <f t="shared" ca="1" si="24"/>
        <v>0</v>
      </c>
      <c r="P105">
        <f t="shared" ca="1" si="25"/>
        <v>0</v>
      </c>
      <c r="Q105">
        <f t="shared" ca="1" si="26"/>
        <v>2</v>
      </c>
      <c r="R105">
        <f t="shared" ca="1" si="27"/>
        <v>0</v>
      </c>
      <c r="S105">
        <f t="shared" ca="1" si="28"/>
        <v>0</v>
      </c>
      <c r="T105">
        <f t="shared" ca="1" si="29"/>
        <v>2</v>
      </c>
      <c r="U105" t="str">
        <f t="shared" si="30"/>
        <v>Africa</v>
      </c>
      <c r="V105" s="1">
        <f t="shared" ca="1" si="31"/>
        <v>0.5714285714285714</v>
      </c>
      <c r="W105">
        <f>VLOOKUP(M105,Countries!$D$5:$F$251,3,FALSE)</f>
        <v>1600000</v>
      </c>
      <c r="X105" s="49">
        <f t="shared" ca="1" si="36"/>
        <v>1.7114556061580802E-2</v>
      </c>
    </row>
    <row r="106" spans="3:24" hidden="1" x14ac:dyDescent="0.55000000000000004">
      <c r="C106" t="str">
        <f>VLOOKUP(D106,Countries!$D$5:$E$254,2,FALSE)</f>
        <v>SouthAmerica</v>
      </c>
      <c r="D106" t="str">
        <f>Infections!$A76</f>
        <v>Guyana</v>
      </c>
      <c r="E106">
        <f t="shared" ca="1" si="35"/>
        <v>12</v>
      </c>
      <c r="F106">
        <f t="shared" ca="1" si="35"/>
        <v>12</v>
      </c>
      <c r="G106">
        <f t="shared" ca="1" si="35"/>
        <v>13</v>
      </c>
      <c r="H106">
        <f t="shared" ca="1" si="35"/>
        <v>14</v>
      </c>
      <c r="I106">
        <f t="shared" ca="1" si="35"/>
        <v>14</v>
      </c>
      <c r="J106">
        <f t="shared" ca="1" si="35"/>
        <v>14</v>
      </c>
      <c r="K106">
        <f t="shared" ca="1" si="35"/>
        <v>15</v>
      </c>
      <c r="L106">
        <f t="shared" ca="1" si="35"/>
        <v>15</v>
      </c>
      <c r="M106" s="104" t="str">
        <f t="shared" si="22"/>
        <v>Guyana</v>
      </c>
      <c r="N106">
        <f t="shared" ca="1" si="23"/>
        <v>0</v>
      </c>
      <c r="O106">
        <f t="shared" ca="1" si="24"/>
        <v>1</v>
      </c>
      <c r="P106">
        <f t="shared" ca="1" si="25"/>
        <v>1</v>
      </c>
      <c r="Q106">
        <f t="shared" ca="1" si="26"/>
        <v>0</v>
      </c>
      <c r="R106">
        <f t="shared" ca="1" si="27"/>
        <v>0</v>
      </c>
      <c r="S106">
        <f t="shared" ca="1" si="28"/>
        <v>1</v>
      </c>
      <c r="T106">
        <f t="shared" ca="1" si="29"/>
        <v>0</v>
      </c>
      <c r="U106" t="str">
        <f t="shared" si="30"/>
        <v>SouthAmerica</v>
      </c>
      <c r="V106" s="1">
        <f t="shared" ca="1" si="31"/>
        <v>0.42857142857142855</v>
      </c>
      <c r="W106">
        <f>VLOOKUP(M106,Countries!$D$5:$F$251,3,FALSE)</f>
        <v>800000</v>
      </c>
      <c r="X106" s="49">
        <f t="shared" ca="1" si="36"/>
        <v>2.5454016991970453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37">INDEX(_Death_Data,MATCH($D107,_Death_Country,0),MATCH(E$6,_Death_Day,0))</f>
        <v>5</v>
      </c>
      <c r="F107">
        <f t="shared" ca="1" si="37"/>
        <v>8</v>
      </c>
      <c r="G107">
        <f t="shared" ca="1" si="37"/>
        <v>8</v>
      </c>
      <c r="H107">
        <f t="shared" ca="1" si="37"/>
        <v>9</v>
      </c>
      <c r="I107">
        <f t="shared" ca="1" si="37"/>
        <v>11</v>
      </c>
      <c r="J107">
        <f t="shared" ca="1" si="37"/>
        <v>13</v>
      </c>
      <c r="K107">
        <f t="shared" ca="1" si="37"/>
        <v>16</v>
      </c>
      <c r="L107">
        <f t="shared" ca="1" si="37"/>
        <v>17</v>
      </c>
      <c r="M107" s="104" t="str">
        <f t="shared" si="22"/>
        <v>West Bank and Gaza</v>
      </c>
      <c r="N107">
        <f t="shared" ca="1" si="23"/>
        <v>3</v>
      </c>
      <c r="O107">
        <f t="shared" ca="1" si="24"/>
        <v>0</v>
      </c>
      <c r="P107">
        <f t="shared" ca="1" si="25"/>
        <v>1</v>
      </c>
      <c r="Q107">
        <f t="shared" ca="1" si="26"/>
        <v>2</v>
      </c>
      <c r="R107">
        <f t="shared" ca="1" si="27"/>
        <v>2</v>
      </c>
      <c r="S107">
        <f t="shared" ca="1" si="28"/>
        <v>3</v>
      </c>
      <c r="T107">
        <f t="shared" ca="1" si="29"/>
        <v>1</v>
      </c>
      <c r="U107" t="str">
        <f t="shared" si="30"/>
        <v>Asia</v>
      </c>
      <c r="V107" s="1">
        <f t="shared" ca="1" si="31"/>
        <v>1.7142857142857142</v>
      </c>
      <c r="W107">
        <f>VLOOKUP(M107,Countries!$D$5:$F$251,3,FALSE)</f>
        <v>3340000</v>
      </c>
      <c r="X107" s="49">
        <f t="shared" ca="1" si="36"/>
        <v>2.4413129366367085E-2</v>
      </c>
    </row>
    <row r="108" spans="3:24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37"/>
        <v>16893</v>
      </c>
      <c r="F108">
        <f t="shared" ca="1" si="37"/>
        <v>17400</v>
      </c>
      <c r="G108">
        <f t="shared" ca="1" si="37"/>
        <v>17834</v>
      </c>
      <c r="H108">
        <f t="shared" ca="1" si="37"/>
        <v>18213</v>
      </c>
      <c r="I108">
        <f t="shared" ca="1" si="37"/>
        <v>18655</v>
      </c>
      <c r="J108">
        <f t="shared" ca="1" si="37"/>
        <v>19268</v>
      </c>
      <c r="K108">
        <f t="shared" ca="1" si="37"/>
        <v>19693</v>
      </c>
      <c r="L108">
        <f t="shared" ca="1" si="37"/>
        <v>20159</v>
      </c>
      <c r="M108" s="104" t="str">
        <f t="shared" si="22"/>
        <v>India</v>
      </c>
      <c r="N108">
        <f t="shared" ca="1" si="23"/>
        <v>507</v>
      </c>
      <c r="O108">
        <f t="shared" ca="1" si="24"/>
        <v>434</v>
      </c>
      <c r="P108">
        <f t="shared" ca="1" si="25"/>
        <v>379</v>
      </c>
      <c r="Q108">
        <f t="shared" ca="1" si="26"/>
        <v>442</v>
      </c>
      <c r="R108">
        <f t="shared" ca="1" si="27"/>
        <v>613</v>
      </c>
      <c r="S108">
        <f t="shared" ca="1" si="28"/>
        <v>425</v>
      </c>
      <c r="T108">
        <f t="shared" ca="1" si="29"/>
        <v>466</v>
      </c>
      <c r="U108" t="str">
        <f t="shared" si="30"/>
        <v>Asia</v>
      </c>
      <c r="V108" s="1">
        <f t="shared" ca="1" si="31"/>
        <v>466.57142857142856</v>
      </c>
      <c r="W108">
        <f>VLOOKUP(M108,Countries!$D$5:$F$251,3,FALSE)</f>
        <v>1259700000</v>
      </c>
      <c r="X108" s="49">
        <f t="shared" ca="1" si="36"/>
        <v>1.7737778140655761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37"/>
        <v>188</v>
      </c>
      <c r="F109">
        <f t="shared" ca="1" si="37"/>
        <v>188</v>
      </c>
      <c r="G109">
        <f t="shared" ca="1" si="37"/>
        <v>188</v>
      </c>
      <c r="H109">
        <f t="shared" ca="1" si="37"/>
        <v>188</v>
      </c>
      <c r="I109">
        <f t="shared" ca="1" si="37"/>
        <v>188</v>
      </c>
      <c r="J109">
        <f t="shared" ca="1" si="37"/>
        <v>188</v>
      </c>
      <c r="K109">
        <f t="shared" ca="1" si="37"/>
        <v>188</v>
      </c>
      <c r="L109">
        <f t="shared" ca="1" si="37"/>
        <v>264</v>
      </c>
      <c r="M109" s="104" t="str">
        <f t="shared" si="22"/>
        <v>Kazakhstan</v>
      </c>
      <c r="N109">
        <f t="shared" ca="1" si="23"/>
        <v>0</v>
      </c>
      <c r="O109">
        <f t="shared" ca="1" si="24"/>
        <v>0</v>
      </c>
      <c r="P109">
        <f t="shared" ca="1" si="25"/>
        <v>0</v>
      </c>
      <c r="Q109">
        <f t="shared" ca="1" si="26"/>
        <v>0</v>
      </c>
      <c r="R109">
        <f t="shared" ca="1" si="27"/>
        <v>0</v>
      </c>
      <c r="S109">
        <f t="shared" ca="1" si="28"/>
        <v>0</v>
      </c>
      <c r="T109">
        <f t="shared" ca="1" si="29"/>
        <v>76</v>
      </c>
      <c r="U109" t="str">
        <f t="shared" si="30"/>
        <v>Asia</v>
      </c>
      <c r="V109" s="1">
        <f t="shared" ca="1" si="31"/>
        <v>10.857142857142858</v>
      </c>
      <c r="W109">
        <f>VLOOKUP(M109,Countries!$D$5:$F$251,3,FALSE)</f>
        <v>16800000</v>
      </c>
      <c r="X109" s="49">
        <f t="shared" ca="1" si="36"/>
        <v>3.0545992928417139E-2</v>
      </c>
    </row>
    <row r="110" spans="3:24" hidden="1" x14ac:dyDescent="0.55000000000000004">
      <c r="C110" t="str">
        <f>VLOOKUP(D110,Countries!$D$5:$E$254,2,FALSE)</f>
        <v>Europe</v>
      </c>
      <c r="D110" t="str">
        <f>Infections!$A86</f>
        <v>Ireland</v>
      </c>
      <c r="E110">
        <f t="shared" ca="1" si="37"/>
        <v>1735</v>
      </c>
      <c r="F110">
        <f t="shared" ca="1" si="37"/>
        <v>1736</v>
      </c>
      <c r="G110">
        <f t="shared" ca="1" si="37"/>
        <v>1738</v>
      </c>
      <c r="H110">
        <f t="shared" ca="1" si="37"/>
        <v>1738</v>
      </c>
      <c r="I110">
        <f t="shared" ca="1" si="37"/>
        <v>1740</v>
      </c>
      <c r="J110">
        <f t="shared" ca="1" si="37"/>
        <v>1741</v>
      </c>
      <c r="K110">
        <f t="shared" ca="1" si="37"/>
        <v>1741</v>
      </c>
      <c r="L110">
        <f t="shared" ca="1" si="37"/>
        <v>1741</v>
      </c>
      <c r="M110" s="104" t="str">
        <f t="shared" si="22"/>
        <v>Ireland</v>
      </c>
      <c r="N110">
        <f t="shared" ca="1" si="23"/>
        <v>1</v>
      </c>
      <c r="O110">
        <f t="shared" ca="1" si="24"/>
        <v>2</v>
      </c>
      <c r="P110">
        <f t="shared" ca="1" si="25"/>
        <v>0</v>
      </c>
      <c r="Q110">
        <f t="shared" ca="1" si="26"/>
        <v>2</v>
      </c>
      <c r="R110">
        <f t="shared" ca="1" si="27"/>
        <v>1</v>
      </c>
      <c r="S110">
        <f t="shared" ca="1" si="28"/>
        <v>0</v>
      </c>
      <c r="T110">
        <f t="shared" ca="1" si="29"/>
        <v>0</v>
      </c>
      <c r="U110" t="str">
        <f t="shared" si="30"/>
        <v>Europe</v>
      </c>
      <c r="V110" s="1">
        <f t="shared" ca="1" si="31"/>
        <v>0.8571428571428571</v>
      </c>
      <c r="W110">
        <f>VLOOKUP(M110,Countries!$D$5:$F$251,3,FALSE)</f>
        <v>4700000</v>
      </c>
      <c r="X110" s="49">
        <f t="shared" ca="1" si="36"/>
        <v>8.8131598253163908E-3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37"/>
        <v>108</v>
      </c>
      <c r="F111">
        <f t="shared" ca="1" si="37"/>
        <v>112</v>
      </c>
      <c r="G111">
        <f t="shared" ca="1" si="37"/>
        <v>116</v>
      </c>
      <c r="H111">
        <f t="shared" ca="1" si="37"/>
        <v>121</v>
      </c>
      <c r="I111">
        <f t="shared" ca="1" si="37"/>
        <v>125</v>
      </c>
      <c r="J111">
        <f t="shared" ca="1" si="37"/>
        <v>129</v>
      </c>
      <c r="K111">
        <f t="shared" ca="1" si="37"/>
        <v>133</v>
      </c>
      <c r="L111">
        <f t="shared" ca="1" si="37"/>
        <v>136</v>
      </c>
      <c r="M111" s="104" t="str">
        <f t="shared" si="22"/>
        <v>Senegal</v>
      </c>
      <c r="N111">
        <f t="shared" ca="1" si="23"/>
        <v>4</v>
      </c>
      <c r="O111">
        <f t="shared" ca="1" si="24"/>
        <v>4</v>
      </c>
      <c r="P111">
        <f t="shared" ca="1" si="25"/>
        <v>5</v>
      </c>
      <c r="Q111">
        <f t="shared" ca="1" si="26"/>
        <v>4</v>
      </c>
      <c r="R111">
        <f t="shared" ca="1" si="27"/>
        <v>4</v>
      </c>
      <c r="S111">
        <f t="shared" ca="1" si="28"/>
        <v>4</v>
      </c>
      <c r="T111">
        <f t="shared" ca="1" si="29"/>
        <v>3</v>
      </c>
      <c r="U111" t="str">
        <f t="shared" si="30"/>
        <v>Africa</v>
      </c>
      <c r="V111" s="1">
        <f t="shared" ca="1" si="31"/>
        <v>4</v>
      </c>
      <c r="W111">
        <f>VLOOKUP(M111,Countries!$D$5:$F$251,3,FALSE)</f>
        <v>13100000</v>
      </c>
      <c r="X111" s="49">
        <f t="shared" ca="1" si="36"/>
        <v>1.4668703798578386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88</f>
        <v>Italy</v>
      </c>
      <c r="E112">
        <f t="shared" ca="1" si="37"/>
        <v>34744</v>
      </c>
      <c r="F112">
        <f t="shared" ca="1" si="37"/>
        <v>34767</v>
      </c>
      <c r="G112">
        <f t="shared" ca="1" si="37"/>
        <v>34788</v>
      </c>
      <c r="H112">
        <f t="shared" ca="1" si="37"/>
        <v>34818</v>
      </c>
      <c r="I112">
        <f t="shared" ca="1" si="37"/>
        <v>34833</v>
      </c>
      <c r="J112">
        <f t="shared" ca="1" si="37"/>
        <v>34854</v>
      </c>
      <c r="K112">
        <f t="shared" ca="1" si="37"/>
        <v>34861</v>
      </c>
      <c r="L112">
        <f t="shared" ca="1" si="37"/>
        <v>34869</v>
      </c>
      <c r="M112" s="104" t="str">
        <f t="shared" si="22"/>
        <v>Italy</v>
      </c>
      <c r="N112">
        <f t="shared" ca="1" si="23"/>
        <v>23</v>
      </c>
      <c r="O112">
        <f t="shared" ca="1" si="24"/>
        <v>21</v>
      </c>
      <c r="P112">
        <f t="shared" ca="1" si="25"/>
        <v>30</v>
      </c>
      <c r="Q112">
        <f t="shared" ca="1" si="26"/>
        <v>15</v>
      </c>
      <c r="R112">
        <f t="shared" ca="1" si="27"/>
        <v>21</v>
      </c>
      <c r="S112">
        <f t="shared" ca="1" si="28"/>
        <v>7</v>
      </c>
      <c r="T112">
        <f t="shared" ca="1" si="29"/>
        <v>8</v>
      </c>
      <c r="U112" t="str">
        <f t="shared" si="30"/>
        <v>Europe</v>
      </c>
      <c r="V112" s="1">
        <f t="shared" ca="1" si="31"/>
        <v>17.857142857142858</v>
      </c>
      <c r="W112">
        <f>VLOOKUP(M112,Countries!$D$5:$F$251,3,FALSE)</f>
        <v>60900000</v>
      </c>
      <c r="X112" s="49">
        <f t="shared" ca="1" si="36"/>
        <v>1.4094533982296563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38</f>
        <v>Poland</v>
      </c>
      <c r="E113">
        <f t="shared" ca="1" si="37"/>
        <v>1444</v>
      </c>
      <c r="F113">
        <f t="shared" ca="1" si="37"/>
        <v>1463</v>
      </c>
      <c r="G113">
        <f t="shared" ca="1" si="37"/>
        <v>1477</v>
      </c>
      <c r="H113">
        <f t="shared" ca="1" si="37"/>
        <v>1492</v>
      </c>
      <c r="I113">
        <f t="shared" ca="1" si="37"/>
        <v>1507</v>
      </c>
      <c r="J113">
        <f t="shared" ca="1" si="37"/>
        <v>1512</v>
      </c>
      <c r="K113">
        <f t="shared" ca="1" si="37"/>
        <v>1517</v>
      </c>
      <c r="L113">
        <f t="shared" ca="1" si="37"/>
        <v>1521</v>
      </c>
      <c r="M113" s="104" t="str">
        <f t="shared" si="22"/>
        <v>Poland</v>
      </c>
      <c r="N113">
        <f t="shared" ca="1" si="23"/>
        <v>19</v>
      </c>
      <c r="O113">
        <f t="shared" ca="1" si="24"/>
        <v>14</v>
      </c>
      <c r="P113">
        <f t="shared" ca="1" si="25"/>
        <v>15</v>
      </c>
      <c r="Q113">
        <f t="shared" ca="1" si="26"/>
        <v>15</v>
      </c>
      <c r="R113">
        <f t="shared" ca="1" si="27"/>
        <v>5</v>
      </c>
      <c r="S113">
        <f t="shared" ca="1" si="28"/>
        <v>5</v>
      </c>
      <c r="T113">
        <f t="shared" ca="1" si="29"/>
        <v>4</v>
      </c>
      <c r="U113" t="str">
        <f t="shared" si="30"/>
        <v>Europe</v>
      </c>
      <c r="V113" s="1">
        <f t="shared" ca="1" si="31"/>
        <v>11</v>
      </c>
      <c r="W113">
        <f>VLOOKUP(M113,Countries!$D$5:$F$251,3,FALSE)</f>
        <v>38500000</v>
      </c>
      <c r="X113" s="49">
        <f t="shared" ca="1" si="36"/>
        <v>1.3738671100617271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37"/>
        <v>1783</v>
      </c>
      <c r="F114">
        <f t="shared" ca="1" si="37"/>
        <v>1847</v>
      </c>
      <c r="G114">
        <f t="shared" ca="1" si="37"/>
        <v>1888</v>
      </c>
      <c r="H114">
        <f t="shared" ca="1" si="37"/>
        <v>1926</v>
      </c>
      <c r="I114">
        <f t="shared" ca="1" si="37"/>
        <v>1968</v>
      </c>
      <c r="J114">
        <f t="shared" ca="1" si="37"/>
        <v>1997</v>
      </c>
      <c r="K114">
        <f t="shared" ca="1" si="37"/>
        <v>2052</v>
      </c>
      <c r="L114">
        <f t="shared" ca="1" si="37"/>
        <v>2096</v>
      </c>
      <c r="M114" s="104" t="str">
        <f t="shared" si="22"/>
        <v>Bangladesh</v>
      </c>
      <c r="N114">
        <f t="shared" ca="1" si="23"/>
        <v>64</v>
      </c>
      <c r="O114">
        <f t="shared" ca="1" si="24"/>
        <v>41</v>
      </c>
      <c r="P114">
        <f t="shared" ca="1" si="25"/>
        <v>38</v>
      </c>
      <c r="Q114">
        <f t="shared" ca="1" si="26"/>
        <v>42</v>
      </c>
      <c r="R114">
        <f t="shared" ca="1" si="27"/>
        <v>29</v>
      </c>
      <c r="S114">
        <f t="shared" ca="1" si="28"/>
        <v>55</v>
      </c>
      <c r="T114">
        <f t="shared" ca="1" si="29"/>
        <v>44</v>
      </c>
      <c r="U114" t="str">
        <f t="shared" si="30"/>
        <v>Asia</v>
      </c>
      <c r="V114" s="1">
        <f t="shared" ca="1" si="31"/>
        <v>44.714285714285715</v>
      </c>
      <c r="W114">
        <f>VLOOKUP(M114,Countries!$D$5:$F$251,3,FALSE)</f>
        <v>152900000</v>
      </c>
      <c r="X114" s="49">
        <f t="shared" ca="1" si="36"/>
        <v>1.4057598099844819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37"/>
        <v>24</v>
      </c>
      <c r="F115">
        <f t="shared" ca="1" si="37"/>
        <v>24</v>
      </c>
      <c r="G115">
        <f t="shared" ca="1" si="37"/>
        <v>24</v>
      </c>
      <c r="H115">
        <f t="shared" ca="1" si="37"/>
        <v>24</v>
      </c>
      <c r="I115">
        <f t="shared" ca="1" si="37"/>
        <v>25</v>
      </c>
      <c r="J115">
        <f t="shared" ca="1" si="37"/>
        <v>25</v>
      </c>
      <c r="K115">
        <f t="shared" ca="1" si="37"/>
        <v>25</v>
      </c>
      <c r="L115">
        <f t="shared" ca="1" si="37"/>
        <v>25</v>
      </c>
      <c r="M115" s="104" t="str">
        <f t="shared" si="22"/>
        <v>Guinea-Bissau</v>
      </c>
      <c r="N115">
        <f t="shared" ca="1" si="23"/>
        <v>0</v>
      </c>
      <c r="O115">
        <f t="shared" ca="1" si="24"/>
        <v>0</v>
      </c>
      <c r="P115">
        <f t="shared" ca="1" si="25"/>
        <v>0</v>
      </c>
      <c r="Q115">
        <f t="shared" ca="1" si="26"/>
        <v>1</v>
      </c>
      <c r="R115">
        <f t="shared" ca="1" si="27"/>
        <v>0</v>
      </c>
      <c r="S115">
        <f t="shared" ca="1" si="28"/>
        <v>0</v>
      </c>
      <c r="T115">
        <f t="shared" ca="1" si="29"/>
        <v>0</v>
      </c>
      <c r="U115" t="str">
        <f t="shared" si="30"/>
        <v>Africa</v>
      </c>
      <c r="V115" s="1">
        <f t="shared" ca="1" si="31"/>
        <v>0.14285714285714285</v>
      </c>
      <c r="W115">
        <f>VLOOKUP(M115,Countries!$D$5:$F$251,3,FALSE)</f>
        <v>1600000</v>
      </c>
      <c r="X115" s="49">
        <f t="shared" ca="1" si="36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65</f>
        <v>France</v>
      </c>
      <c r="E116">
        <f t="shared" ca="1" si="37"/>
        <v>29816</v>
      </c>
      <c r="F116">
        <f t="shared" ca="1" si="37"/>
        <v>29846</v>
      </c>
      <c r="G116">
        <f t="shared" ca="1" si="37"/>
        <v>29864</v>
      </c>
      <c r="H116">
        <f t="shared" ca="1" si="37"/>
        <v>29878</v>
      </c>
      <c r="I116">
        <f t="shared" ca="1" si="37"/>
        <v>29896</v>
      </c>
      <c r="J116">
        <f t="shared" ca="1" si="37"/>
        <v>29896</v>
      </c>
      <c r="K116">
        <f t="shared" ca="1" si="37"/>
        <v>29896</v>
      </c>
      <c r="L116">
        <f t="shared" ca="1" si="37"/>
        <v>29923</v>
      </c>
      <c r="M116" s="104" t="str">
        <f t="shared" si="22"/>
        <v>France</v>
      </c>
      <c r="N116">
        <f t="shared" ca="1" si="23"/>
        <v>30</v>
      </c>
      <c r="O116">
        <f t="shared" ca="1" si="24"/>
        <v>18</v>
      </c>
      <c r="P116">
        <f t="shared" ca="1" si="25"/>
        <v>14</v>
      </c>
      <c r="Q116">
        <f t="shared" ca="1" si="26"/>
        <v>18</v>
      </c>
      <c r="R116">
        <f t="shared" ca="1" si="27"/>
        <v>0</v>
      </c>
      <c r="S116">
        <f t="shared" ca="1" si="28"/>
        <v>0</v>
      </c>
      <c r="T116">
        <f t="shared" ca="1" si="29"/>
        <v>27</v>
      </c>
      <c r="U116" t="str">
        <f t="shared" si="30"/>
        <v>Europe</v>
      </c>
      <c r="V116" s="1">
        <f t="shared" ca="1" si="31"/>
        <v>15.285714285714286</v>
      </c>
      <c r="W116">
        <f>VLOOKUP(M116,Countries!$D$5:$F$251,3,FALSE)</f>
        <v>63600000</v>
      </c>
      <c r="X116" s="49">
        <f t="shared" ca="1" si="36"/>
        <v>1.158217063799675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38">INDEX(_Death_Data,MATCH($D117,_Death_Country,0),MATCH(E$6,_Death_Day,0))</f>
        <v>47</v>
      </c>
      <c r="F117">
        <f t="shared" ca="1" si="38"/>
        <v>47</v>
      </c>
      <c r="G117">
        <f t="shared" ca="1" si="38"/>
        <v>47</v>
      </c>
      <c r="H117">
        <f t="shared" ca="1" si="38"/>
        <v>47</v>
      </c>
      <c r="I117">
        <f t="shared" ca="1" si="38"/>
        <v>48</v>
      </c>
      <c r="J117">
        <f t="shared" ca="1" si="38"/>
        <v>48</v>
      </c>
      <c r="K117">
        <f t="shared" ca="1" si="38"/>
        <v>48</v>
      </c>
      <c r="L117">
        <f t="shared" ca="1" si="38"/>
        <v>52</v>
      </c>
      <c r="M117" s="104" t="str">
        <f t="shared" si="22"/>
        <v>Central African Republic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1</v>
      </c>
      <c r="R117">
        <f t="shared" ca="1" si="27"/>
        <v>0</v>
      </c>
      <c r="S117">
        <f t="shared" ca="1" si="28"/>
        <v>0</v>
      </c>
      <c r="T117">
        <f t="shared" ca="1" si="29"/>
        <v>4</v>
      </c>
      <c r="U117" t="str">
        <f t="shared" si="30"/>
        <v>Africa</v>
      </c>
      <c r="V117" s="1">
        <f t="shared" ca="1" si="31"/>
        <v>0.7142857142857143</v>
      </c>
      <c r="W117">
        <f>VLOOKUP(M117,Countries!$D$5:$F$251,3,FALSE)</f>
        <v>4600000</v>
      </c>
      <c r="X117" s="49">
        <f t="shared" ca="1" si="36"/>
        <v>7.5137956177463222E-3</v>
      </c>
    </row>
    <row r="118" spans="3:24" hidden="1" x14ac:dyDescent="0.55000000000000004">
      <c r="C118" t="str">
        <f>VLOOKUP(D118,Countries!$D$5:$E$254,2,FALSE)</f>
        <v>USA</v>
      </c>
      <c r="D118" t="str">
        <f>Infections!$A206</f>
        <v>Idaho</v>
      </c>
      <c r="E118">
        <f t="shared" ca="1" si="38"/>
        <v>91</v>
      </c>
      <c r="F118">
        <f t="shared" ca="1" si="38"/>
        <v>92</v>
      </c>
      <c r="G118">
        <f t="shared" ca="1" si="38"/>
        <v>92</v>
      </c>
      <c r="H118">
        <f t="shared" ca="1" si="38"/>
        <v>92</v>
      </c>
      <c r="I118">
        <f t="shared" ca="1" si="38"/>
        <v>93</v>
      </c>
      <c r="J118">
        <f t="shared" ca="1" si="38"/>
        <v>93</v>
      </c>
      <c r="K118">
        <f t="shared" ca="1" si="38"/>
        <v>93</v>
      </c>
      <c r="L118">
        <f t="shared" ca="1" si="38"/>
        <v>94</v>
      </c>
      <c r="M118" s="104" t="str">
        <f t="shared" si="22"/>
        <v>Idaho</v>
      </c>
      <c r="N118">
        <f t="shared" ca="1" si="23"/>
        <v>1</v>
      </c>
      <c r="O118">
        <f t="shared" ca="1" si="24"/>
        <v>0</v>
      </c>
      <c r="P118">
        <f t="shared" ca="1" si="25"/>
        <v>0</v>
      </c>
      <c r="Q118">
        <f t="shared" ca="1" si="26"/>
        <v>1</v>
      </c>
      <c r="R118">
        <f t="shared" ca="1" si="27"/>
        <v>0</v>
      </c>
      <c r="S118">
        <f t="shared" ca="1" si="28"/>
        <v>0</v>
      </c>
      <c r="T118">
        <f t="shared" ca="1" si="29"/>
        <v>1</v>
      </c>
      <c r="U118" t="str">
        <f t="shared" si="30"/>
        <v>USA</v>
      </c>
      <c r="V118" s="1">
        <f t="shared" ca="1" si="31"/>
        <v>0.42857142857142855</v>
      </c>
      <c r="W118">
        <f>VLOOKUP(M118,Countries!$D$5:$F$251,3,FALSE)</f>
        <v>1790000</v>
      </c>
      <c r="X118" s="49">
        <f t="shared" ca="1" si="36"/>
        <v>1.1538535560329209E-2</v>
      </c>
    </row>
    <row r="119" spans="3:24" hidden="1" x14ac:dyDescent="0.55000000000000004">
      <c r="C119" t="str">
        <f>VLOOKUP(D119,Countries!$D$5:$E$254,2,FALSE)</f>
        <v>USA</v>
      </c>
      <c r="D119" t="str">
        <f>Infections!$A231</f>
        <v>Oregon</v>
      </c>
      <c r="E119">
        <f t="shared" ca="1" si="38"/>
        <v>204</v>
      </c>
      <c r="F119">
        <f t="shared" ca="1" si="38"/>
        <v>207</v>
      </c>
      <c r="G119">
        <f t="shared" ca="1" si="38"/>
        <v>208</v>
      </c>
      <c r="H119">
        <f t="shared" ca="1" si="38"/>
        <v>209</v>
      </c>
      <c r="I119">
        <f t="shared" ca="1" si="38"/>
        <v>209</v>
      </c>
      <c r="J119">
        <f t="shared" ca="1" si="38"/>
        <v>213</v>
      </c>
      <c r="K119">
        <f t="shared" ca="1" si="38"/>
        <v>215</v>
      </c>
      <c r="L119">
        <f t="shared" ca="1" si="38"/>
        <v>215</v>
      </c>
      <c r="M119" s="104" t="str">
        <f t="shared" si="22"/>
        <v>Oregon</v>
      </c>
      <c r="N119">
        <f t="shared" ca="1" si="23"/>
        <v>3</v>
      </c>
      <c r="O119">
        <f t="shared" ca="1" si="24"/>
        <v>1</v>
      </c>
      <c r="P119">
        <f t="shared" ca="1" si="25"/>
        <v>1</v>
      </c>
      <c r="Q119">
        <f t="shared" ca="1" si="26"/>
        <v>0</v>
      </c>
      <c r="R119">
        <f t="shared" ca="1" si="27"/>
        <v>4</v>
      </c>
      <c r="S119">
        <f t="shared" ca="1" si="28"/>
        <v>2</v>
      </c>
      <c r="T119">
        <f t="shared" ca="1" si="29"/>
        <v>0</v>
      </c>
      <c r="U119" t="str">
        <f t="shared" si="30"/>
        <v>USA</v>
      </c>
      <c r="V119" s="1">
        <f t="shared" ca="1" si="31"/>
        <v>1.5714285714285714</v>
      </c>
      <c r="W119">
        <f>VLOOKUP(M119,Countries!$D$5:$F$251,3,FALSE)</f>
        <v>4220000</v>
      </c>
      <c r="X119" s="49">
        <f t="shared" ca="1" si="36"/>
        <v>1.7831543710697943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38"/>
        <v>304</v>
      </c>
      <c r="F120">
        <f t="shared" ca="1" si="38"/>
        <v>312</v>
      </c>
      <c r="G120">
        <f t="shared" ca="1" si="38"/>
        <v>318</v>
      </c>
      <c r="H120">
        <f t="shared" ca="1" si="38"/>
        <v>325</v>
      </c>
      <c r="I120">
        <f t="shared" ca="1" si="38"/>
        <v>335</v>
      </c>
      <c r="J120">
        <f t="shared" ca="1" si="38"/>
        <v>337</v>
      </c>
      <c r="K120">
        <f t="shared" ca="1" si="38"/>
        <v>338</v>
      </c>
      <c r="L120">
        <f t="shared" ca="1" si="38"/>
        <v>345</v>
      </c>
      <c r="M120" s="104" t="str">
        <f t="shared" si="22"/>
        <v>Yemen</v>
      </c>
      <c r="N120">
        <f t="shared" ca="1" si="23"/>
        <v>8</v>
      </c>
      <c r="O120">
        <f t="shared" ca="1" si="24"/>
        <v>6</v>
      </c>
      <c r="P120">
        <f t="shared" ca="1" si="25"/>
        <v>7</v>
      </c>
      <c r="Q120">
        <f t="shared" ca="1" si="26"/>
        <v>10</v>
      </c>
      <c r="R120">
        <f t="shared" ca="1" si="27"/>
        <v>2</v>
      </c>
      <c r="S120">
        <f t="shared" ca="1" si="28"/>
        <v>1</v>
      </c>
      <c r="T120">
        <f t="shared" ca="1" si="29"/>
        <v>7</v>
      </c>
      <c r="U120" t="str">
        <f t="shared" si="30"/>
        <v>Asia</v>
      </c>
      <c r="V120" s="1">
        <f t="shared" ca="1" si="31"/>
        <v>5.8571428571428568</v>
      </c>
      <c r="W120">
        <f>VLOOKUP(M120,Countries!$D$5:$F$251,3,FALSE)</f>
        <v>25600000</v>
      </c>
      <c r="X120" s="49">
        <f t="shared" ca="1" si="36"/>
        <v>1.1031864440008211E-2</v>
      </c>
    </row>
    <row r="121" spans="3:24" hidden="1" x14ac:dyDescent="0.55000000000000004">
      <c r="C121" t="str">
        <f>VLOOKUP(D121,Countries!$D$5:$E$254,2,FALSE)</f>
        <v>Europe</v>
      </c>
      <c r="D121" t="str">
        <f>Infections!$A174</f>
        <v>Turkey</v>
      </c>
      <c r="E121">
        <f t="shared" ca="1" si="38"/>
        <v>5115</v>
      </c>
      <c r="F121">
        <f t="shared" ca="1" si="38"/>
        <v>5131</v>
      </c>
      <c r="G121">
        <f t="shared" ca="1" si="38"/>
        <v>5150</v>
      </c>
      <c r="H121">
        <f t="shared" ca="1" si="38"/>
        <v>5167</v>
      </c>
      <c r="I121">
        <f t="shared" ca="1" si="38"/>
        <v>5186</v>
      </c>
      <c r="J121">
        <f t="shared" ca="1" si="38"/>
        <v>5206</v>
      </c>
      <c r="K121">
        <f t="shared" ca="1" si="38"/>
        <v>5225</v>
      </c>
      <c r="L121">
        <f t="shared" ca="1" si="38"/>
        <v>5241</v>
      </c>
      <c r="M121" s="104" t="str">
        <f t="shared" si="22"/>
        <v>Turkey</v>
      </c>
      <c r="N121">
        <f t="shared" ca="1" si="23"/>
        <v>16</v>
      </c>
      <c r="O121">
        <f t="shared" ca="1" si="24"/>
        <v>19</v>
      </c>
      <c r="P121">
        <f t="shared" ca="1" si="25"/>
        <v>17</v>
      </c>
      <c r="Q121">
        <f t="shared" ca="1" si="26"/>
        <v>19</v>
      </c>
      <c r="R121">
        <f t="shared" ca="1" si="27"/>
        <v>20</v>
      </c>
      <c r="S121">
        <f t="shared" ca="1" si="28"/>
        <v>19</v>
      </c>
      <c r="T121">
        <f t="shared" ca="1" si="29"/>
        <v>16</v>
      </c>
      <c r="U121" t="str">
        <f t="shared" si="30"/>
        <v>Europe</v>
      </c>
      <c r="V121" s="1">
        <f t="shared" ca="1" si="31"/>
        <v>18</v>
      </c>
      <c r="W121">
        <f>VLOOKUP(M121,Countries!$D$5:$F$251,3,FALSE)</f>
        <v>75600000</v>
      </c>
      <c r="X121" s="49">
        <f t="shared" ca="1" si="36"/>
        <v>1.1475168177416693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38"/>
        <v>319</v>
      </c>
      <c r="F122">
        <f t="shared" ca="1" si="38"/>
        <v>320</v>
      </c>
      <c r="G122">
        <f t="shared" ca="1" si="38"/>
        <v>322</v>
      </c>
      <c r="H122">
        <f t="shared" ca="1" si="38"/>
        <v>324</v>
      </c>
      <c r="I122">
        <f t="shared" ca="1" si="38"/>
        <v>326</v>
      </c>
      <c r="J122">
        <f t="shared" ca="1" si="38"/>
        <v>330</v>
      </c>
      <c r="K122">
        <f t="shared" ca="1" si="38"/>
        <v>331</v>
      </c>
      <c r="L122">
        <f t="shared" ca="1" si="38"/>
        <v>334</v>
      </c>
      <c r="M122" s="104" t="str">
        <f t="shared" si="22"/>
        <v>Israel</v>
      </c>
      <c r="N122">
        <f t="shared" ca="1" si="23"/>
        <v>1</v>
      </c>
      <c r="O122">
        <f t="shared" ca="1" si="24"/>
        <v>2</v>
      </c>
      <c r="P122">
        <f t="shared" ca="1" si="25"/>
        <v>2</v>
      </c>
      <c r="Q122">
        <f t="shared" ca="1" si="26"/>
        <v>2</v>
      </c>
      <c r="R122">
        <f t="shared" ca="1" si="27"/>
        <v>4</v>
      </c>
      <c r="S122">
        <f t="shared" ca="1" si="28"/>
        <v>1</v>
      </c>
      <c r="T122">
        <f t="shared" ca="1" si="29"/>
        <v>3</v>
      </c>
      <c r="U122" t="str">
        <f t="shared" si="30"/>
        <v>Asia</v>
      </c>
      <c r="V122" s="1">
        <f t="shared" ca="1" si="31"/>
        <v>2.1428571428571428</v>
      </c>
      <c r="W122">
        <f>VLOOKUP(M122,Countries!$D$5:$F$251,3,FALSE)</f>
        <v>7900000</v>
      </c>
      <c r="X122" s="49">
        <f t="shared" ca="1" si="36"/>
        <v>1.3052121617348851E-2</v>
      </c>
    </row>
    <row r="123" spans="3:24" hidden="1" x14ac:dyDescent="0.55000000000000004">
      <c r="C123" t="str">
        <f>VLOOKUP(D123,Countries!$D$5:$E$254,2,FALSE)</f>
        <v>NorthAmerica</v>
      </c>
      <c r="D123" t="str">
        <f>Infections!$A126</f>
        <v>Nicaragua</v>
      </c>
      <c r="E123">
        <f t="shared" ca="1" si="38"/>
        <v>74</v>
      </c>
      <c r="F123">
        <f t="shared" ca="1" si="38"/>
        <v>83</v>
      </c>
      <c r="G123">
        <f t="shared" ca="1" si="38"/>
        <v>83</v>
      </c>
      <c r="H123">
        <f t="shared" ca="1" si="38"/>
        <v>83</v>
      </c>
      <c r="I123">
        <f t="shared" ca="1" si="38"/>
        <v>83</v>
      </c>
      <c r="J123">
        <f t="shared" ca="1" si="38"/>
        <v>83</v>
      </c>
      <c r="K123">
        <f t="shared" ca="1" si="38"/>
        <v>83</v>
      </c>
      <c r="L123">
        <f t="shared" ca="1" si="38"/>
        <v>83</v>
      </c>
      <c r="M123" s="104" t="str">
        <f t="shared" si="22"/>
        <v>Nicaragua</v>
      </c>
      <c r="N123">
        <f t="shared" ca="1" si="23"/>
        <v>9</v>
      </c>
      <c r="O123">
        <f t="shared" ca="1" si="24"/>
        <v>0</v>
      </c>
      <c r="P123">
        <f t="shared" ca="1" si="25"/>
        <v>0</v>
      </c>
      <c r="Q123">
        <f t="shared" ca="1" si="26"/>
        <v>0</v>
      </c>
      <c r="R123">
        <f t="shared" ca="1" si="27"/>
        <v>0</v>
      </c>
      <c r="S123">
        <f t="shared" ca="1" si="28"/>
        <v>0</v>
      </c>
      <c r="T123">
        <f t="shared" ca="1" si="29"/>
        <v>0</v>
      </c>
      <c r="U123" t="str">
        <f t="shared" si="30"/>
        <v>NorthAmerica</v>
      </c>
      <c r="V123" s="1">
        <f t="shared" ca="1" si="31"/>
        <v>1.2857142857142858</v>
      </c>
      <c r="W123">
        <f>VLOOKUP(M123,Countries!$D$5:$F$251,3,FALSE)</f>
        <v>6000000</v>
      </c>
      <c r="X123" s="49">
        <f t="shared" ca="1" si="36"/>
        <v>1.0339516128319582E-2</v>
      </c>
    </row>
    <row r="124" spans="3:24" hidden="1" x14ac:dyDescent="0.55000000000000004">
      <c r="C124" t="str">
        <f>VLOOKUP(D124,Countries!$D$5:$E$254,2,FALSE)</f>
        <v>USA</v>
      </c>
      <c r="D124" t="str">
        <f>Infections!$A213</f>
        <v>Maine</v>
      </c>
      <c r="E124">
        <f t="shared" ca="1" si="38"/>
        <v>105</v>
      </c>
      <c r="F124">
        <f t="shared" ca="1" si="38"/>
        <v>105</v>
      </c>
      <c r="G124">
        <f t="shared" ca="1" si="38"/>
        <v>105</v>
      </c>
      <c r="H124">
        <f t="shared" ca="1" si="38"/>
        <v>105</v>
      </c>
      <c r="I124">
        <f t="shared" ca="1" si="38"/>
        <v>105</v>
      </c>
      <c r="J124">
        <f t="shared" ca="1" si="38"/>
        <v>107</v>
      </c>
      <c r="K124">
        <f t="shared" ca="1" si="38"/>
        <v>109</v>
      </c>
      <c r="L124">
        <f t="shared" ca="1" si="38"/>
        <v>109</v>
      </c>
      <c r="M124" s="104" t="str">
        <f t="shared" si="22"/>
        <v>Maine</v>
      </c>
      <c r="N124">
        <f t="shared" ca="1" si="23"/>
        <v>0</v>
      </c>
      <c r="O124">
        <f t="shared" ca="1" si="24"/>
        <v>0</v>
      </c>
      <c r="P124">
        <f t="shared" ca="1" si="25"/>
        <v>0</v>
      </c>
      <c r="Q124">
        <f t="shared" ca="1" si="26"/>
        <v>0</v>
      </c>
      <c r="R124">
        <f t="shared" ca="1" si="27"/>
        <v>2</v>
      </c>
      <c r="S124">
        <f t="shared" ca="1" si="28"/>
        <v>2</v>
      </c>
      <c r="T124">
        <f t="shared" ca="1" si="29"/>
        <v>0</v>
      </c>
      <c r="U124" t="str">
        <f t="shared" si="30"/>
        <v>USA</v>
      </c>
      <c r="V124" s="1">
        <f t="shared" ca="1" si="31"/>
        <v>0.5714285714285714</v>
      </c>
      <c r="W124">
        <f>VLOOKUP(M124,Countries!$D$5:$F$251,3,FALSE)</f>
        <v>1340000</v>
      </c>
      <c r="X124" s="49">
        <f t="shared" ca="1" si="36"/>
        <v>2.0367655239102105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38"/>
        <v>2805</v>
      </c>
      <c r="F125">
        <f t="shared" ca="1" si="38"/>
        <v>2876</v>
      </c>
      <c r="G125">
        <f t="shared" ca="1" si="38"/>
        <v>2934</v>
      </c>
      <c r="H125">
        <f t="shared" ca="1" si="38"/>
        <v>2987</v>
      </c>
      <c r="I125">
        <f t="shared" ca="1" si="38"/>
        <v>3036</v>
      </c>
      <c r="J125">
        <f t="shared" ca="1" si="38"/>
        <v>3089</v>
      </c>
      <c r="K125">
        <f t="shared" ca="1" si="38"/>
        <v>3171</v>
      </c>
      <c r="L125">
        <f t="shared" ca="1" si="38"/>
        <v>3241</v>
      </c>
      <c r="M125" s="104" t="str">
        <f t="shared" si="22"/>
        <v>Indonesia</v>
      </c>
      <c r="N125">
        <f t="shared" ca="1" si="23"/>
        <v>71</v>
      </c>
      <c r="O125">
        <f t="shared" ca="1" si="24"/>
        <v>58</v>
      </c>
      <c r="P125">
        <f t="shared" ca="1" si="25"/>
        <v>53</v>
      </c>
      <c r="Q125">
        <f t="shared" ca="1" si="26"/>
        <v>49</v>
      </c>
      <c r="R125">
        <f t="shared" ca="1" si="27"/>
        <v>53</v>
      </c>
      <c r="S125">
        <f t="shared" ca="1" si="28"/>
        <v>82</v>
      </c>
      <c r="T125">
        <f t="shared" ca="1" si="29"/>
        <v>70</v>
      </c>
      <c r="U125" t="str">
        <f t="shared" si="30"/>
        <v>Asia</v>
      </c>
      <c r="V125" s="1">
        <f t="shared" ca="1" si="31"/>
        <v>62.285714285714285</v>
      </c>
      <c r="W125">
        <f>VLOOKUP(M125,Countries!$D$5:$F$251,3,FALSE)</f>
        <v>241000000</v>
      </c>
      <c r="X125" s="49">
        <f t="shared" ca="1" si="36"/>
        <v>1.2443827460360631E-2</v>
      </c>
    </row>
    <row r="126" spans="3:24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38"/>
        <v>50089</v>
      </c>
      <c r="F126">
        <f t="shared" ca="1" si="38"/>
        <v>51183</v>
      </c>
      <c r="G126">
        <f t="shared" ca="1" si="38"/>
        <v>52163</v>
      </c>
      <c r="H126">
        <f t="shared" ca="1" si="38"/>
        <v>53095</v>
      </c>
      <c r="I126">
        <f t="shared" ca="1" si="38"/>
        <v>53983</v>
      </c>
      <c r="J126">
        <f t="shared" ca="1" si="38"/>
        <v>55108</v>
      </c>
      <c r="K126">
        <f t="shared" ca="1" si="38"/>
        <v>56229</v>
      </c>
      <c r="L126">
        <f t="shared" ca="1" si="38"/>
        <v>57355</v>
      </c>
      <c r="M126" s="104" t="str">
        <f t="shared" si="22"/>
        <v>Asia</v>
      </c>
      <c r="N126">
        <f t="shared" ca="1" si="23"/>
        <v>1094</v>
      </c>
      <c r="O126">
        <f t="shared" ca="1" si="24"/>
        <v>980</v>
      </c>
      <c r="P126">
        <f t="shared" ca="1" si="25"/>
        <v>932</v>
      </c>
      <c r="Q126">
        <f t="shared" ca="1" si="26"/>
        <v>888</v>
      </c>
      <c r="R126">
        <f t="shared" ca="1" si="27"/>
        <v>1125</v>
      </c>
      <c r="S126">
        <f t="shared" ca="1" si="28"/>
        <v>1121</v>
      </c>
      <c r="T126">
        <f t="shared" ca="1" si="29"/>
        <v>1126</v>
      </c>
      <c r="U126" t="str">
        <f t="shared" si="30"/>
        <v>ContAsia</v>
      </c>
      <c r="V126" s="1">
        <f t="shared" ca="1" si="31"/>
        <v>1038</v>
      </c>
      <c r="W126">
        <f>VLOOKUP(M126,Countries!$D$5:$F$251,3,FALSE)</f>
        <v>4545000000</v>
      </c>
      <c r="X126" s="49">
        <f t="shared" ca="1" si="36"/>
        <v>1.1012226987264144E-2</v>
      </c>
    </row>
    <row r="127" spans="3:24" hidden="1" x14ac:dyDescent="0.55000000000000004">
      <c r="C127" t="str">
        <f>VLOOKUP(D127,Countries!$D$5:$E$254,2,FALSE)</f>
        <v>USA</v>
      </c>
      <c r="D127" t="str">
        <f>Infections!$A205</f>
        <v>Hawaii</v>
      </c>
      <c r="E127">
        <f t="shared" ref="E127:L136" ca="1" si="39">INDEX(_Death_Data,MATCH($D127,_Death_Country,0),MATCH(E$6,_Death_Day,0))</f>
        <v>18</v>
      </c>
      <c r="F127">
        <f t="shared" ca="1" si="39"/>
        <v>18</v>
      </c>
      <c r="G127">
        <f t="shared" ca="1" si="39"/>
        <v>18</v>
      </c>
      <c r="H127">
        <f t="shared" ca="1" si="39"/>
        <v>18</v>
      </c>
      <c r="I127">
        <f t="shared" ca="1" si="39"/>
        <v>19</v>
      </c>
      <c r="J127">
        <f t="shared" ca="1" si="39"/>
        <v>19</v>
      </c>
      <c r="K127">
        <f t="shared" ca="1" si="39"/>
        <v>19</v>
      </c>
      <c r="L127">
        <f t="shared" ca="1" si="39"/>
        <v>19</v>
      </c>
      <c r="M127" s="104" t="str">
        <f t="shared" si="22"/>
        <v>Hawaii</v>
      </c>
      <c r="N127">
        <f t="shared" ca="1" si="23"/>
        <v>0</v>
      </c>
      <c r="O127">
        <f t="shared" ca="1" si="24"/>
        <v>0</v>
      </c>
      <c r="P127">
        <f t="shared" ca="1" si="25"/>
        <v>0</v>
      </c>
      <c r="Q127">
        <f t="shared" ca="1" si="26"/>
        <v>1</v>
      </c>
      <c r="R127">
        <f t="shared" ca="1" si="27"/>
        <v>0</v>
      </c>
      <c r="S127">
        <f t="shared" ca="1" si="28"/>
        <v>0</v>
      </c>
      <c r="T127">
        <f t="shared" ca="1" si="29"/>
        <v>0</v>
      </c>
      <c r="U127" t="str">
        <f t="shared" si="30"/>
        <v>USA</v>
      </c>
      <c r="V127" s="1">
        <f t="shared" ca="1" si="31"/>
        <v>0.14285714285714285</v>
      </c>
      <c r="W127">
        <f>VLOOKUP(M127,Countries!$D$5:$F$251,3,FALSE)</f>
        <v>1420000</v>
      </c>
      <c r="X127" s="49">
        <f t="shared" ca="1" si="36"/>
        <v>4.8810066277687148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39"/>
        <v>37</v>
      </c>
      <c r="F128">
        <f t="shared" ca="1" si="39"/>
        <v>37</v>
      </c>
      <c r="G128">
        <f t="shared" ca="1" si="39"/>
        <v>41</v>
      </c>
      <c r="H128">
        <f t="shared" ca="1" si="39"/>
        <v>41</v>
      </c>
      <c r="I128">
        <f t="shared" ca="1" si="39"/>
        <v>44</v>
      </c>
      <c r="J128">
        <f t="shared" ca="1" si="39"/>
        <v>44</v>
      </c>
      <c r="K128">
        <f t="shared" ca="1" si="39"/>
        <v>44</v>
      </c>
      <c r="L128">
        <f t="shared" ca="1" si="39"/>
        <v>44</v>
      </c>
      <c r="M128" s="104" t="str">
        <f t="shared" si="22"/>
        <v>Congo (Brazzaville)</v>
      </c>
      <c r="N128">
        <f t="shared" ca="1" si="23"/>
        <v>0</v>
      </c>
      <c r="O128">
        <f t="shared" ca="1" si="24"/>
        <v>4</v>
      </c>
      <c r="P128">
        <f t="shared" ca="1" si="25"/>
        <v>0</v>
      </c>
      <c r="Q128">
        <f t="shared" ca="1" si="26"/>
        <v>3</v>
      </c>
      <c r="R128">
        <f t="shared" ca="1" si="27"/>
        <v>0</v>
      </c>
      <c r="S128">
        <f t="shared" ca="1" si="28"/>
        <v>0</v>
      </c>
      <c r="T128">
        <f t="shared" ca="1" si="29"/>
        <v>0</v>
      </c>
      <c r="U128" t="str">
        <f t="shared" si="30"/>
        <v>Africa</v>
      </c>
      <c r="V128" s="1">
        <f t="shared" ca="1" si="31"/>
        <v>1</v>
      </c>
      <c r="W128">
        <f>VLOOKUP(M128,Countries!$D$5:$F$251,3,FALSE)</f>
        <v>5000000</v>
      </c>
      <c r="X128" s="49">
        <f t="shared" ca="1" si="36"/>
        <v>9.6568715450375438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39"/>
        <v>905</v>
      </c>
      <c r="F129">
        <f t="shared" ca="1" si="39"/>
        <v>912</v>
      </c>
      <c r="G129">
        <f t="shared" ca="1" si="39"/>
        <v>920</v>
      </c>
      <c r="H129">
        <f t="shared" ca="1" si="39"/>
        <v>928</v>
      </c>
      <c r="I129">
        <f t="shared" ca="1" si="39"/>
        <v>937</v>
      </c>
      <c r="J129">
        <f t="shared" ca="1" si="39"/>
        <v>946</v>
      </c>
      <c r="K129">
        <f t="shared" ca="1" si="39"/>
        <v>952</v>
      </c>
      <c r="L129">
        <f t="shared" ca="1" si="39"/>
        <v>959</v>
      </c>
      <c r="M129" s="104" t="str">
        <f t="shared" si="22"/>
        <v>Algeria</v>
      </c>
      <c r="N129">
        <f t="shared" ca="1" si="23"/>
        <v>7</v>
      </c>
      <c r="O129">
        <f t="shared" ca="1" si="24"/>
        <v>8</v>
      </c>
      <c r="P129">
        <f t="shared" ca="1" si="25"/>
        <v>8</v>
      </c>
      <c r="Q129">
        <f t="shared" ca="1" si="26"/>
        <v>9</v>
      </c>
      <c r="R129">
        <f t="shared" ca="1" si="27"/>
        <v>9</v>
      </c>
      <c r="S129">
        <f t="shared" ca="1" si="28"/>
        <v>6</v>
      </c>
      <c r="T129">
        <f t="shared" ca="1" si="29"/>
        <v>7</v>
      </c>
      <c r="U129" t="str">
        <f t="shared" si="30"/>
        <v>Africa</v>
      </c>
      <c r="V129" s="1">
        <f t="shared" ca="1" si="31"/>
        <v>7.7142857142857144</v>
      </c>
      <c r="W129">
        <f>VLOOKUP(M129,Countries!$D$5:$F$251,3,FALSE)</f>
        <v>37400000</v>
      </c>
      <c r="X129" s="49">
        <f t="shared" ca="1" si="36"/>
        <v>9.9563289222557132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23</v>
      </c>
      <c r="F130">
        <f t="shared" ca="1" si="39"/>
        <v>24</v>
      </c>
      <c r="G130">
        <f t="shared" ca="1" si="39"/>
        <v>25</v>
      </c>
      <c r="H130">
        <f t="shared" ca="1" si="39"/>
        <v>26</v>
      </c>
      <c r="I130">
        <f t="shared" ca="1" si="39"/>
        <v>27</v>
      </c>
      <c r="J130">
        <f t="shared" ca="1" si="39"/>
        <v>27</v>
      </c>
      <c r="K130">
        <f t="shared" ca="1" si="39"/>
        <v>32</v>
      </c>
      <c r="L130">
        <f t="shared" ca="1" si="39"/>
        <v>34</v>
      </c>
      <c r="M130" s="104" t="str">
        <f t="shared" si="22"/>
        <v>Libya</v>
      </c>
      <c r="N130">
        <f t="shared" ca="1" si="23"/>
        <v>1</v>
      </c>
      <c r="O130">
        <f t="shared" ca="1" si="24"/>
        <v>1</v>
      </c>
      <c r="P130">
        <f t="shared" ca="1" si="25"/>
        <v>1</v>
      </c>
      <c r="Q130">
        <f t="shared" ca="1" si="26"/>
        <v>1</v>
      </c>
      <c r="R130">
        <f t="shared" ca="1" si="27"/>
        <v>0</v>
      </c>
      <c r="S130">
        <f t="shared" ca="1" si="28"/>
        <v>5</v>
      </c>
      <c r="T130">
        <f t="shared" ca="1" si="29"/>
        <v>2</v>
      </c>
      <c r="U130" t="str">
        <f t="shared" si="30"/>
        <v>Africa</v>
      </c>
      <c r="V130" s="1">
        <f t="shared" ca="1" si="31"/>
        <v>1.5714285714285714</v>
      </c>
      <c r="W130">
        <f>VLOOKUP(M130,Countries!$D$5:$F$251,3,FALSE)</f>
        <v>6500000</v>
      </c>
      <c r="X130" s="49">
        <f t="shared" ca="1" si="36"/>
        <v>1.1649652584413646E-2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39"/>
        <v>14</v>
      </c>
      <c r="F131">
        <f t="shared" ca="1" si="39"/>
        <v>14</v>
      </c>
      <c r="G131">
        <f t="shared" ca="1" si="39"/>
        <v>14</v>
      </c>
      <c r="H131">
        <f t="shared" ca="1" si="39"/>
        <v>14</v>
      </c>
      <c r="I131">
        <f t="shared" ca="1" si="39"/>
        <v>15</v>
      </c>
      <c r="J131">
        <f t="shared" ca="1" si="39"/>
        <v>16</v>
      </c>
      <c r="K131">
        <f t="shared" ca="1" si="39"/>
        <v>16</v>
      </c>
      <c r="L131">
        <f t="shared" ca="1" si="39"/>
        <v>16</v>
      </c>
      <c r="M131" s="104" t="str">
        <f t="shared" si="22"/>
        <v>Alaska</v>
      </c>
      <c r="N131">
        <f t="shared" ca="1" si="23"/>
        <v>0</v>
      </c>
      <c r="O131">
        <f t="shared" ca="1" si="24"/>
        <v>0</v>
      </c>
      <c r="P131">
        <f t="shared" ca="1" si="25"/>
        <v>0</v>
      </c>
      <c r="Q131">
        <f t="shared" ca="1" si="26"/>
        <v>1</v>
      </c>
      <c r="R131">
        <f t="shared" ca="1" si="27"/>
        <v>1</v>
      </c>
      <c r="S131">
        <f t="shared" ca="1" si="28"/>
        <v>0</v>
      </c>
      <c r="T131">
        <f t="shared" ca="1" si="29"/>
        <v>0</v>
      </c>
      <c r="U131" t="str">
        <f t="shared" si="30"/>
        <v>USA</v>
      </c>
      <c r="V131" s="1">
        <f t="shared" ca="1" si="31"/>
        <v>0.2857142857142857</v>
      </c>
      <c r="W131">
        <f>VLOOKUP(M131,Countries!$D$5:$F$251,3,FALSE)</f>
        <v>730000</v>
      </c>
      <c r="X131" s="49">
        <f t="shared" ca="1" si="36"/>
        <v>1.872494795514746E-2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44</f>
        <v>Costa Rica</v>
      </c>
      <c r="E132">
        <f t="shared" ca="1" si="39"/>
        <v>15</v>
      </c>
      <c r="F132">
        <f t="shared" ca="1" si="39"/>
        <v>16</v>
      </c>
      <c r="G132">
        <f t="shared" ca="1" si="39"/>
        <v>17</v>
      </c>
      <c r="H132">
        <f t="shared" ca="1" si="39"/>
        <v>18</v>
      </c>
      <c r="I132">
        <f t="shared" ca="1" si="39"/>
        <v>18</v>
      </c>
      <c r="J132">
        <f t="shared" ca="1" si="39"/>
        <v>18</v>
      </c>
      <c r="K132">
        <f t="shared" ca="1" si="39"/>
        <v>19</v>
      </c>
      <c r="L132">
        <f t="shared" ca="1" si="39"/>
        <v>23</v>
      </c>
      <c r="M132" s="104" t="str">
        <f t="shared" si="22"/>
        <v>Costa Rica</v>
      </c>
      <c r="N132">
        <f t="shared" ca="1" si="23"/>
        <v>1</v>
      </c>
      <c r="O132">
        <f t="shared" ca="1" si="24"/>
        <v>1</v>
      </c>
      <c r="P132">
        <f t="shared" ca="1" si="25"/>
        <v>1</v>
      </c>
      <c r="Q132">
        <f t="shared" ca="1" si="26"/>
        <v>0</v>
      </c>
      <c r="R132">
        <f t="shared" ca="1" si="27"/>
        <v>0</v>
      </c>
      <c r="S132">
        <f t="shared" ca="1" si="28"/>
        <v>1</v>
      </c>
      <c r="T132">
        <f t="shared" ca="1" si="29"/>
        <v>4</v>
      </c>
      <c r="U132" t="str">
        <f t="shared" si="30"/>
        <v>NorthAmerica</v>
      </c>
      <c r="V132" s="1">
        <f t="shared" ca="1" si="31"/>
        <v>1.1428571428571428</v>
      </c>
      <c r="W132">
        <f>VLOOKUP(M132,Countries!$D$5:$F$251,3,FALSE)</f>
        <v>4500000</v>
      </c>
      <c r="X132" s="49">
        <f t="shared" ca="1" si="36"/>
        <v>1.2230822672769925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77</f>
        <v>Haiti</v>
      </c>
      <c r="E133">
        <f t="shared" ca="1" si="39"/>
        <v>105</v>
      </c>
      <c r="F133">
        <f t="shared" ca="1" si="39"/>
        <v>105</v>
      </c>
      <c r="G133">
        <f t="shared" ca="1" si="39"/>
        <v>107</v>
      </c>
      <c r="H133">
        <f t="shared" ca="1" si="39"/>
        <v>110</v>
      </c>
      <c r="I133">
        <f t="shared" ca="1" si="39"/>
        <v>110</v>
      </c>
      <c r="J133">
        <f t="shared" ca="1" si="39"/>
        <v>113</v>
      </c>
      <c r="K133">
        <f t="shared" ca="1" si="39"/>
        <v>113</v>
      </c>
      <c r="L133">
        <f t="shared" ca="1" si="39"/>
        <v>113</v>
      </c>
      <c r="M133" s="104" t="str">
        <f t="shared" si="22"/>
        <v>Haiti</v>
      </c>
      <c r="N133">
        <f t="shared" ca="1" si="23"/>
        <v>0</v>
      </c>
      <c r="O133">
        <f t="shared" ca="1" si="24"/>
        <v>2</v>
      </c>
      <c r="P133">
        <f t="shared" ca="1" si="25"/>
        <v>3</v>
      </c>
      <c r="Q133">
        <f t="shared" ca="1" si="26"/>
        <v>0</v>
      </c>
      <c r="R133">
        <f t="shared" ca="1" si="27"/>
        <v>3</v>
      </c>
      <c r="S133">
        <f t="shared" ca="1" si="28"/>
        <v>0</v>
      </c>
      <c r="T133">
        <f t="shared" ca="1" si="29"/>
        <v>0</v>
      </c>
      <c r="U133" t="str">
        <f t="shared" si="30"/>
        <v>NorthAmerica</v>
      </c>
      <c r="V133" s="1">
        <f t="shared" ca="1" si="31"/>
        <v>1.1428571428571428</v>
      </c>
      <c r="W133">
        <f>VLOOKUP(M133,Countries!$D$5:$F$251,3,FALSE)</f>
        <v>10300000</v>
      </c>
      <c r="X133" s="49">
        <f t="shared" ca="1" si="36"/>
        <v>5.3806210362812258E-3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39"/>
        <v>107</v>
      </c>
      <c r="F134">
        <f t="shared" ca="1" si="39"/>
        <v>107</v>
      </c>
      <c r="G134">
        <f t="shared" ca="1" si="39"/>
        <v>108</v>
      </c>
      <c r="H134">
        <f t="shared" ca="1" si="39"/>
        <v>110</v>
      </c>
      <c r="I134">
        <f t="shared" ca="1" si="39"/>
        <v>112</v>
      </c>
      <c r="J134">
        <f t="shared" ca="1" si="39"/>
        <v>113</v>
      </c>
      <c r="K134">
        <f t="shared" ca="1" si="39"/>
        <v>113</v>
      </c>
      <c r="L134">
        <f t="shared" ca="1" si="39"/>
        <v>113</v>
      </c>
      <c r="M134" s="104" t="str">
        <f t="shared" si="22"/>
        <v>Croatia</v>
      </c>
      <c r="N134">
        <f t="shared" ca="1" si="23"/>
        <v>0</v>
      </c>
      <c r="O134">
        <f t="shared" ca="1" si="24"/>
        <v>1</v>
      </c>
      <c r="P134">
        <f t="shared" ca="1" si="25"/>
        <v>2</v>
      </c>
      <c r="Q134">
        <f t="shared" ca="1" si="26"/>
        <v>2</v>
      </c>
      <c r="R134">
        <f t="shared" ca="1" si="27"/>
        <v>1</v>
      </c>
      <c r="S134">
        <f t="shared" ca="1" si="28"/>
        <v>0</v>
      </c>
      <c r="T134">
        <f t="shared" ca="1" si="29"/>
        <v>0</v>
      </c>
      <c r="U134" t="str">
        <f t="shared" si="30"/>
        <v>Europe</v>
      </c>
      <c r="V134" s="1">
        <f t="shared" ca="1" si="31"/>
        <v>0.8571428571428571</v>
      </c>
      <c r="W134">
        <f>VLOOKUP(M134,Countries!$D$5:$F$251,3,FALSE)</f>
        <v>4300000</v>
      </c>
      <c r="X134" s="49">
        <f t="shared" ca="1" si="36"/>
        <v>9.6250977137657574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60</f>
        <v>Spain</v>
      </c>
      <c r="E135">
        <f t="shared" ca="1" si="39"/>
        <v>28346</v>
      </c>
      <c r="F135">
        <f t="shared" ca="1" si="39"/>
        <v>28355</v>
      </c>
      <c r="G135">
        <f t="shared" ca="1" si="39"/>
        <v>28364</v>
      </c>
      <c r="H135">
        <f t="shared" ca="1" si="39"/>
        <v>28368</v>
      </c>
      <c r="I135">
        <f t="shared" ca="1" si="39"/>
        <v>28385</v>
      </c>
      <c r="J135">
        <f t="shared" ca="1" si="39"/>
        <v>28385</v>
      </c>
      <c r="K135">
        <f t="shared" ca="1" si="39"/>
        <v>28385</v>
      </c>
      <c r="L135">
        <f t="shared" ca="1" si="39"/>
        <v>28388</v>
      </c>
      <c r="M135" s="104" t="str">
        <f t="shared" ref="M135:M198" si="40">D135</f>
        <v>Spain</v>
      </c>
      <c r="N135">
        <f t="shared" ref="N135:N198" ca="1" si="41">F135-E135</f>
        <v>9</v>
      </c>
      <c r="O135">
        <f t="shared" ref="O135:O198" ca="1" si="42">G135-F135</f>
        <v>9</v>
      </c>
      <c r="P135">
        <f t="shared" ref="P135:P198" ca="1" si="43">H135-G135</f>
        <v>4</v>
      </c>
      <c r="Q135">
        <f t="shared" ref="Q135:Q198" ca="1" si="44">I135-H135</f>
        <v>17</v>
      </c>
      <c r="R135">
        <f t="shared" ref="R135:R198" ca="1" si="45">J135-I135</f>
        <v>0</v>
      </c>
      <c r="S135">
        <f t="shared" ref="S135:S198" ca="1" si="46">K135-J135</f>
        <v>0</v>
      </c>
      <c r="T135">
        <f t="shared" ref="T135:T198" ca="1" si="47">L135-K135</f>
        <v>3</v>
      </c>
      <c r="U135" t="str">
        <f t="shared" ref="U135:U198" si="48">C135</f>
        <v>Europe</v>
      </c>
      <c r="V135" s="1">
        <f t="shared" ref="V135:V198" ca="1" si="49">SUM(N135:T135)/7</f>
        <v>6</v>
      </c>
      <c r="W135">
        <f>VLOOKUP(M135,Countries!$D$5:$F$251,3,FALSE)</f>
        <v>46200000</v>
      </c>
      <c r="X135" s="49">
        <f t="shared" ref="X135:X166" ca="1" si="50">V135/W135*$W$3/(1+V135/W135*$W$3)</f>
        <v>6.2920016317257561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0</f>
        <v>Hungary</v>
      </c>
      <c r="E136">
        <f t="shared" ca="1" si="39"/>
        <v>585</v>
      </c>
      <c r="F136">
        <f t="shared" ca="1" si="39"/>
        <v>585</v>
      </c>
      <c r="G136">
        <f t="shared" ca="1" si="39"/>
        <v>586</v>
      </c>
      <c r="H136">
        <f t="shared" ca="1" si="39"/>
        <v>587</v>
      </c>
      <c r="I136">
        <f t="shared" ca="1" si="39"/>
        <v>588</v>
      </c>
      <c r="J136">
        <f t="shared" ca="1" si="39"/>
        <v>589</v>
      </c>
      <c r="K136">
        <f t="shared" ca="1" si="39"/>
        <v>589</v>
      </c>
      <c r="L136">
        <f t="shared" ca="1" si="39"/>
        <v>589</v>
      </c>
      <c r="M136" s="104" t="str">
        <f t="shared" si="40"/>
        <v>Hungary</v>
      </c>
      <c r="N136">
        <f t="shared" ca="1" si="41"/>
        <v>0</v>
      </c>
      <c r="O136">
        <f t="shared" ca="1" si="42"/>
        <v>1</v>
      </c>
      <c r="P136">
        <f t="shared" ca="1" si="43"/>
        <v>1</v>
      </c>
      <c r="Q136">
        <f t="shared" ca="1" si="44"/>
        <v>1</v>
      </c>
      <c r="R136">
        <f t="shared" ca="1" si="45"/>
        <v>1</v>
      </c>
      <c r="S136">
        <f t="shared" ca="1" si="46"/>
        <v>0</v>
      </c>
      <c r="T136">
        <f t="shared" ca="1" si="47"/>
        <v>0</v>
      </c>
      <c r="U136" t="str">
        <f t="shared" si="48"/>
        <v>Europe</v>
      </c>
      <c r="V136" s="1">
        <f t="shared" ca="1" si="49"/>
        <v>0.5714285714285714</v>
      </c>
      <c r="W136">
        <f>VLOOKUP(M136,Countries!$D$5:$F$251,3,FALSE)</f>
        <v>9900000</v>
      </c>
      <c r="X136" s="49">
        <f t="shared" ca="1" si="50"/>
        <v>2.806254591025765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51">INDEX(_Death_Data,MATCH($D137,_Death_Country,0),MATCH(E$6,_Death_Day,0))</f>
        <v>314</v>
      </c>
      <c r="F137">
        <f t="shared" ca="1" si="51"/>
        <v>315</v>
      </c>
      <c r="G137">
        <f t="shared" ca="1" si="51"/>
        <v>316</v>
      </c>
      <c r="H137">
        <f t="shared" ca="1" si="51"/>
        <v>317</v>
      </c>
      <c r="I137">
        <f t="shared" ca="1" si="51"/>
        <v>318</v>
      </c>
      <c r="J137">
        <f t="shared" ca="1" si="51"/>
        <v>321</v>
      </c>
      <c r="K137">
        <f t="shared" ca="1" si="51"/>
        <v>323</v>
      </c>
      <c r="L137">
        <f t="shared" ca="1" si="51"/>
        <v>324</v>
      </c>
      <c r="M137" s="104" t="str">
        <f t="shared" si="40"/>
        <v>United Arab Emirates</v>
      </c>
      <c r="N137">
        <f t="shared" ca="1" si="41"/>
        <v>1</v>
      </c>
      <c r="O137">
        <f t="shared" ca="1" si="42"/>
        <v>1</v>
      </c>
      <c r="P137">
        <f t="shared" ca="1" si="43"/>
        <v>1</v>
      </c>
      <c r="Q137">
        <f t="shared" ca="1" si="44"/>
        <v>1</v>
      </c>
      <c r="R137">
        <f t="shared" ca="1" si="45"/>
        <v>3</v>
      </c>
      <c r="S137">
        <f t="shared" ca="1" si="46"/>
        <v>2</v>
      </c>
      <c r="T137">
        <f t="shared" ca="1" si="47"/>
        <v>1</v>
      </c>
      <c r="U137" t="str">
        <f t="shared" si="48"/>
        <v>Asia</v>
      </c>
      <c r="V137" s="1">
        <f t="shared" ca="1" si="49"/>
        <v>1.4285714285714286</v>
      </c>
      <c r="W137">
        <f>VLOOKUP(M137,Countries!$D$5:$F$251,3,FALSE)</f>
        <v>8100000</v>
      </c>
      <c r="X137" s="49">
        <f t="shared" ca="1" si="50"/>
        <v>8.5254882752074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t="shared" ca="1" si="51"/>
        <v>111</v>
      </c>
      <c r="F138">
        <f t="shared" ca="1" si="51"/>
        <v>111</v>
      </c>
      <c r="G138">
        <f t="shared" ca="1" si="51"/>
        <v>111</v>
      </c>
      <c r="H138">
        <f t="shared" ca="1" si="51"/>
        <v>111</v>
      </c>
      <c r="I138">
        <f t="shared" ca="1" si="51"/>
        <v>111</v>
      </c>
      <c r="J138">
        <f t="shared" ca="1" si="51"/>
        <v>111</v>
      </c>
      <c r="K138">
        <f t="shared" ca="1" si="51"/>
        <v>111</v>
      </c>
      <c r="L138">
        <f t="shared" ca="1" si="51"/>
        <v>111</v>
      </c>
      <c r="M138" s="104" t="str">
        <f t="shared" si="40"/>
        <v>Slovenia</v>
      </c>
      <c r="N138">
        <f t="shared" ca="1" si="41"/>
        <v>0</v>
      </c>
      <c r="O138">
        <f t="shared" ca="1" si="42"/>
        <v>0</v>
      </c>
      <c r="P138">
        <f t="shared" ca="1" si="43"/>
        <v>0</v>
      </c>
      <c r="Q138">
        <f t="shared" ca="1" si="44"/>
        <v>0</v>
      </c>
      <c r="R138">
        <f t="shared" ca="1" si="45"/>
        <v>0</v>
      </c>
      <c r="S138">
        <f t="shared" ca="1" si="46"/>
        <v>0</v>
      </c>
      <c r="T138">
        <f t="shared" ca="1" si="47"/>
        <v>0</v>
      </c>
      <c r="U138" t="str">
        <f t="shared" si="48"/>
        <v>Europe</v>
      </c>
      <c r="V138" s="1">
        <f t="shared" ca="1" si="49"/>
        <v>0</v>
      </c>
      <c r="W138">
        <f>VLOOKUP(M138,Countries!$D$5:$F$251,3,FALSE)</f>
        <v>2100000</v>
      </c>
      <c r="X138" s="49">
        <f t="shared" ca="1" si="50"/>
        <v>0</v>
      </c>
    </row>
    <row r="139" spans="3:24" hidden="1" x14ac:dyDescent="0.55000000000000004">
      <c r="C139" t="str">
        <f>VLOOKUP(D139,Countries!$D$5:$E$254,2,FALSE)</f>
        <v>USA</v>
      </c>
      <c r="D139" t="str">
        <f>Infections!$A193</f>
        <v>Puerto Rico</v>
      </c>
      <c r="E139">
        <f t="shared" ca="1" si="51"/>
        <v>153</v>
      </c>
      <c r="F139">
        <f t="shared" ca="1" si="51"/>
        <v>153</v>
      </c>
      <c r="G139">
        <f t="shared" ca="1" si="51"/>
        <v>153</v>
      </c>
      <c r="H139">
        <f t="shared" ca="1" si="51"/>
        <v>153</v>
      </c>
      <c r="I139">
        <f t="shared" ca="1" si="51"/>
        <v>154</v>
      </c>
      <c r="J139">
        <f t="shared" ca="1" si="51"/>
        <v>155</v>
      </c>
      <c r="K139">
        <f t="shared" ca="1" si="51"/>
        <v>155</v>
      </c>
      <c r="L139">
        <f t="shared" ca="1" si="51"/>
        <v>155</v>
      </c>
      <c r="M139" s="104" t="str">
        <f t="shared" si="40"/>
        <v>Puerto Rico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1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3194000</v>
      </c>
      <c r="X139" s="49">
        <f t="shared" ca="1" si="50"/>
        <v>4.3423800621975464E-3</v>
      </c>
    </row>
    <row r="140" spans="3:24" hidden="1" x14ac:dyDescent="0.55000000000000004">
      <c r="C140" t="str">
        <f>VLOOKUP(D140,Countries!$D$5:$E$254,2,FALSE)</f>
        <v>USA</v>
      </c>
      <c r="D140" t="str">
        <f>Infections!$A220</f>
        <v>Montana</v>
      </c>
      <c r="E140">
        <f t="shared" ca="1" si="51"/>
        <v>22</v>
      </c>
      <c r="F140">
        <f t="shared" ca="1" si="51"/>
        <v>22</v>
      </c>
      <c r="G140">
        <f t="shared" ca="1" si="51"/>
        <v>22</v>
      </c>
      <c r="H140">
        <f t="shared" ca="1" si="51"/>
        <v>22</v>
      </c>
      <c r="I140">
        <f t="shared" ca="1" si="51"/>
        <v>23</v>
      </c>
      <c r="J140">
        <f t="shared" ca="1" si="51"/>
        <v>23</v>
      </c>
      <c r="K140">
        <f t="shared" ca="1" si="51"/>
        <v>23</v>
      </c>
      <c r="L140">
        <f t="shared" ca="1" si="51"/>
        <v>23</v>
      </c>
      <c r="M140" s="104" t="str">
        <f t="shared" si="40"/>
        <v>Montana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>
        <f t="shared" ca="1" si="47"/>
        <v>0</v>
      </c>
      <c r="U140" t="str">
        <f t="shared" si="48"/>
        <v>USA</v>
      </c>
      <c r="V140" s="1">
        <f t="shared" ca="1" si="49"/>
        <v>0.14285714285714285</v>
      </c>
      <c r="W140">
        <f>VLOOKUP(M140,Countries!$D$5:$F$251,3,FALSE)</f>
        <v>1070000</v>
      </c>
      <c r="X140" s="49">
        <f t="shared" ca="1" si="50"/>
        <v>6.4672719928227868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35</f>
        <v>Paraguay</v>
      </c>
      <c r="E141">
        <f t="shared" ca="1" si="51"/>
        <v>16</v>
      </c>
      <c r="F141">
        <f t="shared" ca="1" si="51"/>
        <v>17</v>
      </c>
      <c r="G141">
        <f t="shared" ca="1" si="51"/>
        <v>19</v>
      </c>
      <c r="H141">
        <f t="shared" ca="1" si="51"/>
        <v>19</v>
      </c>
      <c r="I141">
        <f t="shared" ca="1" si="51"/>
        <v>19</v>
      </c>
      <c r="J141">
        <f t="shared" ca="1" si="51"/>
        <v>20</v>
      </c>
      <c r="K141">
        <f t="shared" ca="1" si="51"/>
        <v>20</v>
      </c>
      <c r="L141">
        <f t="shared" ca="1" si="51"/>
        <v>20</v>
      </c>
      <c r="M141" s="104" t="str">
        <f t="shared" si="40"/>
        <v>Paraguay</v>
      </c>
      <c r="N141">
        <f t="shared" ca="1" si="41"/>
        <v>1</v>
      </c>
      <c r="O141">
        <f t="shared" ca="1" si="42"/>
        <v>2</v>
      </c>
      <c r="P141">
        <f t="shared" ca="1" si="43"/>
        <v>0</v>
      </c>
      <c r="Q141">
        <f t="shared" ca="1" si="44"/>
        <v>0</v>
      </c>
      <c r="R141">
        <f t="shared" ca="1" si="45"/>
        <v>1</v>
      </c>
      <c r="S141">
        <f t="shared" ca="1" si="46"/>
        <v>0</v>
      </c>
      <c r="T141">
        <f t="shared" ca="1" si="47"/>
        <v>0</v>
      </c>
      <c r="U141" t="str">
        <f t="shared" si="48"/>
        <v>SouthAmerica</v>
      </c>
      <c r="V141" s="1">
        <f t="shared" ca="1" si="49"/>
        <v>0.5714285714285714</v>
      </c>
      <c r="W141">
        <f>VLOOKUP(M141,Countries!$D$5:$F$251,3,FALSE)</f>
        <v>6700000</v>
      </c>
      <c r="X141" s="49">
        <f t="shared" ca="1" si="50"/>
        <v>4.141005099183244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51"/>
        <v>572</v>
      </c>
      <c r="F142">
        <f t="shared" ca="1" si="51"/>
        <v>572</v>
      </c>
      <c r="G142">
        <f t="shared" ca="1" si="51"/>
        <v>602</v>
      </c>
      <c r="H142">
        <f t="shared" ca="1" si="51"/>
        <v>602</v>
      </c>
      <c r="I142">
        <f t="shared" ca="1" si="51"/>
        <v>604</v>
      </c>
      <c r="J142">
        <f t="shared" ca="1" si="51"/>
        <v>608</v>
      </c>
      <c r="K142">
        <f t="shared" ca="1" si="51"/>
        <v>608</v>
      </c>
      <c r="L142">
        <f t="shared" ca="1" si="51"/>
        <v>616</v>
      </c>
      <c r="M142" s="104" t="str">
        <f t="shared" si="40"/>
        <v>Sudan</v>
      </c>
      <c r="N142">
        <f t="shared" ca="1" si="41"/>
        <v>0</v>
      </c>
      <c r="O142">
        <f t="shared" ca="1" si="42"/>
        <v>30</v>
      </c>
      <c r="P142">
        <f t="shared" ca="1" si="43"/>
        <v>0</v>
      </c>
      <c r="Q142">
        <f t="shared" ca="1" si="44"/>
        <v>2</v>
      </c>
      <c r="R142">
        <f t="shared" ca="1" si="45"/>
        <v>4</v>
      </c>
      <c r="S142">
        <f t="shared" ca="1" si="46"/>
        <v>0</v>
      </c>
      <c r="T142">
        <f t="shared" ca="1" si="47"/>
        <v>8</v>
      </c>
      <c r="U142" t="str">
        <f t="shared" si="48"/>
        <v>Africa</v>
      </c>
      <c r="V142" s="1">
        <f t="shared" ca="1" si="49"/>
        <v>6.2857142857142856</v>
      </c>
      <c r="W142">
        <f>VLOOKUP(M142,Countries!$D$5:$F$251,3,FALSE)</f>
        <v>38300000</v>
      </c>
      <c r="X142" s="49">
        <f t="shared" ca="1" si="50"/>
        <v>7.938078858582347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51"/>
        <v>703</v>
      </c>
      <c r="F143">
        <f t="shared" ca="1" si="51"/>
        <v>705</v>
      </c>
      <c r="G143">
        <f t="shared" ca="1" si="51"/>
        <v>705</v>
      </c>
      <c r="H143">
        <f t="shared" ca="1" si="51"/>
        <v>705</v>
      </c>
      <c r="I143">
        <f t="shared" ca="1" si="51"/>
        <v>705</v>
      </c>
      <c r="J143">
        <f t="shared" ca="1" si="51"/>
        <v>705</v>
      </c>
      <c r="K143">
        <f t="shared" ca="1" si="51"/>
        <v>706</v>
      </c>
      <c r="L143">
        <f t="shared" ca="1" si="51"/>
        <v>706</v>
      </c>
      <c r="M143" s="104" t="str">
        <f t="shared" si="40"/>
        <v>Austria</v>
      </c>
      <c r="N143">
        <f t="shared" ca="1" si="41"/>
        <v>2</v>
      </c>
      <c r="O143">
        <f t="shared" ca="1" si="42"/>
        <v>0</v>
      </c>
      <c r="P143">
        <f t="shared" ca="1" si="43"/>
        <v>0</v>
      </c>
      <c r="Q143">
        <f t="shared" ca="1" si="44"/>
        <v>0</v>
      </c>
      <c r="R143">
        <f t="shared" ca="1" si="45"/>
        <v>0</v>
      </c>
      <c r="S143">
        <f t="shared" ca="1" si="46"/>
        <v>1</v>
      </c>
      <c r="T143">
        <f t="shared" ca="1" si="47"/>
        <v>0</v>
      </c>
      <c r="U143" t="str">
        <f t="shared" si="48"/>
        <v>Europe</v>
      </c>
      <c r="V143" s="1">
        <f t="shared" ca="1" si="49"/>
        <v>0.42857142857142855</v>
      </c>
      <c r="W143">
        <f>VLOOKUP(M143,Countries!$D$5:$F$251,3,FALSE)</f>
        <v>8859000</v>
      </c>
      <c r="X143" s="49">
        <f t="shared" ca="1" si="50"/>
        <v>2.353077042358204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51"/>
        <v>19</v>
      </c>
      <c r="F144">
        <f t="shared" ca="1" si="51"/>
        <v>21</v>
      </c>
      <c r="G144">
        <f t="shared" ca="1" si="51"/>
        <v>21</v>
      </c>
      <c r="H144">
        <f t="shared" ca="1" si="51"/>
        <v>21</v>
      </c>
      <c r="I144">
        <f t="shared" ca="1" si="51"/>
        <v>21</v>
      </c>
      <c r="J144">
        <f t="shared" ca="1" si="51"/>
        <v>21</v>
      </c>
      <c r="K144">
        <f t="shared" ca="1" si="51"/>
        <v>21</v>
      </c>
      <c r="L144">
        <f t="shared" ca="1" si="51"/>
        <v>21</v>
      </c>
      <c r="M144" s="104" t="str">
        <f t="shared" si="40"/>
        <v>Benin</v>
      </c>
      <c r="N144">
        <f t="shared" ca="1" si="41"/>
        <v>2</v>
      </c>
      <c r="O144">
        <f t="shared" ca="1" si="42"/>
        <v>0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SouthAmerica</v>
      </c>
      <c r="V144" s="1">
        <f t="shared" ca="1" si="49"/>
        <v>0.2857142857142857</v>
      </c>
      <c r="W144">
        <f>VLOOKUP(M144,Countries!$D$5:$F$251,3,FALSE)</f>
        <v>9400000</v>
      </c>
      <c r="X144" s="49">
        <f t="shared" ca="1" si="50"/>
        <v>1.4797275335956483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51"/>
        <v>36</v>
      </c>
      <c r="F145">
        <f t="shared" ca="1" si="51"/>
        <v>36</v>
      </c>
      <c r="G145">
        <f t="shared" ca="1" si="51"/>
        <v>37</v>
      </c>
      <c r="H145">
        <f t="shared" ca="1" si="51"/>
        <v>37</v>
      </c>
      <c r="I145">
        <f t="shared" ca="1" si="51"/>
        <v>37</v>
      </c>
      <c r="J145">
        <f t="shared" ca="1" si="51"/>
        <v>37</v>
      </c>
      <c r="K145">
        <f t="shared" ca="1" si="51"/>
        <v>37</v>
      </c>
      <c r="L145">
        <f t="shared" ca="1" si="51"/>
        <v>39</v>
      </c>
      <c r="M145" s="104" t="str">
        <f t="shared" si="40"/>
        <v>Liberia</v>
      </c>
      <c r="N145">
        <f t="shared" ca="1" si="41"/>
        <v>0</v>
      </c>
      <c r="O145">
        <f t="shared" ca="1" si="42"/>
        <v>1</v>
      </c>
      <c r="P145">
        <f t="shared" ca="1" si="43"/>
        <v>0</v>
      </c>
      <c r="Q145">
        <f t="shared" ca="1" si="44"/>
        <v>0</v>
      </c>
      <c r="R145">
        <f t="shared" ca="1" si="45"/>
        <v>0</v>
      </c>
      <c r="S145">
        <f t="shared" ca="1" si="46"/>
        <v>0</v>
      </c>
      <c r="T145">
        <f t="shared" ca="1" si="47"/>
        <v>2</v>
      </c>
      <c r="U145" t="str">
        <f t="shared" si="48"/>
        <v>Africa</v>
      </c>
      <c r="V145" s="1">
        <f t="shared" ca="1" si="49"/>
        <v>0.42857142857142855</v>
      </c>
      <c r="W145">
        <f>VLOOKUP(M145,Countries!$D$5:$F$251,3,FALSE)</f>
        <v>4200000</v>
      </c>
      <c r="X145" s="49">
        <f t="shared" ca="1" si="50"/>
        <v>4.9503901097806124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51"/>
        <v>22</v>
      </c>
      <c r="F146">
        <f t="shared" ca="1" si="51"/>
        <v>24</v>
      </c>
      <c r="G146">
        <f t="shared" ca="1" si="51"/>
        <v>30</v>
      </c>
      <c r="H146">
        <f t="shared" ca="1" si="51"/>
        <v>30</v>
      </c>
      <c r="I146">
        <f t="shared" ca="1" si="51"/>
        <v>30</v>
      </c>
      <c r="J146">
        <f t="shared" ca="1" si="51"/>
        <v>30</v>
      </c>
      <c r="K146">
        <f t="shared" ca="1" si="51"/>
        <v>30</v>
      </c>
      <c r="L146">
        <f t="shared" ca="1" si="51"/>
        <v>30</v>
      </c>
      <c r="M146" s="104" t="str">
        <f t="shared" si="40"/>
        <v>Zambia</v>
      </c>
      <c r="N146">
        <f t="shared" ca="1" si="41"/>
        <v>2</v>
      </c>
      <c r="O146">
        <f t="shared" ca="1" si="42"/>
        <v>6</v>
      </c>
      <c r="P146">
        <f t="shared" ca="1" si="43"/>
        <v>0</v>
      </c>
      <c r="Q146">
        <f t="shared" ca="1" si="44"/>
        <v>0</v>
      </c>
      <c r="R146">
        <f t="shared" ca="1" si="45"/>
        <v>0</v>
      </c>
      <c r="S146">
        <f t="shared" ca="1" si="46"/>
        <v>0</v>
      </c>
      <c r="T146">
        <f t="shared" ca="1" si="47"/>
        <v>0</v>
      </c>
      <c r="U146" t="str">
        <f t="shared" si="48"/>
        <v>Africa</v>
      </c>
      <c r="V146" s="1">
        <f t="shared" ca="1" si="49"/>
        <v>1.1428571428571428</v>
      </c>
      <c r="W146">
        <f>VLOOKUP(M146,Countries!$D$5:$F$251,3,FALSE)</f>
        <v>13700000</v>
      </c>
      <c r="X146" s="49">
        <f t="shared" ca="1" si="50"/>
        <v>4.0506934680107545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52">INDEX(_Death_Data,MATCH($D147,_Death_Country,0),MATCH(E$6,_Death_Day,0))</f>
        <v>1255</v>
      </c>
      <c r="F147">
        <f t="shared" ca="1" si="52"/>
        <v>1266</v>
      </c>
      <c r="G147">
        <f t="shared" ca="1" si="52"/>
        <v>1270</v>
      </c>
      <c r="H147">
        <f t="shared" ca="1" si="52"/>
        <v>1274</v>
      </c>
      <c r="I147">
        <f t="shared" ca="1" si="52"/>
        <v>1280</v>
      </c>
      <c r="J147">
        <f t="shared" ca="1" si="52"/>
        <v>1290</v>
      </c>
      <c r="K147">
        <f t="shared" ca="1" si="52"/>
        <v>1297</v>
      </c>
      <c r="L147">
        <f t="shared" ca="1" si="52"/>
        <v>1303</v>
      </c>
      <c r="M147" s="104" t="str">
        <f t="shared" si="40"/>
        <v>Philippines</v>
      </c>
      <c r="N147">
        <f t="shared" ca="1" si="41"/>
        <v>11</v>
      </c>
      <c r="O147">
        <f t="shared" ca="1" si="42"/>
        <v>4</v>
      </c>
      <c r="P147">
        <f t="shared" ca="1" si="43"/>
        <v>4</v>
      </c>
      <c r="Q147">
        <f t="shared" ca="1" si="44"/>
        <v>6</v>
      </c>
      <c r="R147">
        <f t="shared" ca="1" si="45"/>
        <v>10</v>
      </c>
      <c r="S147">
        <f t="shared" ca="1" si="46"/>
        <v>7</v>
      </c>
      <c r="T147">
        <f t="shared" ca="1" si="47"/>
        <v>6</v>
      </c>
      <c r="U147" t="str">
        <f t="shared" si="48"/>
        <v>Asia</v>
      </c>
      <c r="V147" s="1">
        <f t="shared" ca="1" si="49"/>
        <v>6.8571428571428568</v>
      </c>
      <c r="W147">
        <f>VLOOKUP(M147,Countries!$D$5:$F$251,3,FALSE)</f>
        <v>92300000</v>
      </c>
      <c r="X147" s="49">
        <f t="shared" ca="1" si="50"/>
        <v>3.6090428629103432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82</f>
        <v>Venezuela</v>
      </c>
      <c r="E148">
        <f t="shared" ca="1" si="52"/>
        <v>48</v>
      </c>
      <c r="F148">
        <f t="shared" ca="1" si="52"/>
        <v>51</v>
      </c>
      <c r="G148">
        <f t="shared" ca="1" si="52"/>
        <v>54</v>
      </c>
      <c r="H148">
        <f t="shared" ca="1" si="52"/>
        <v>57</v>
      </c>
      <c r="I148">
        <f t="shared" ca="1" si="52"/>
        <v>59</v>
      </c>
      <c r="J148">
        <f t="shared" ca="1" si="52"/>
        <v>62</v>
      </c>
      <c r="K148">
        <f t="shared" ca="1" si="52"/>
        <v>65</v>
      </c>
      <c r="L148">
        <f t="shared" ca="1" si="52"/>
        <v>68</v>
      </c>
      <c r="M148" s="104" t="str">
        <f t="shared" si="40"/>
        <v>Venezuela</v>
      </c>
      <c r="N148">
        <f t="shared" ca="1" si="41"/>
        <v>3</v>
      </c>
      <c r="O148">
        <f t="shared" ca="1" si="42"/>
        <v>3</v>
      </c>
      <c r="P148">
        <f t="shared" ca="1" si="43"/>
        <v>3</v>
      </c>
      <c r="Q148">
        <f t="shared" ca="1" si="44"/>
        <v>2</v>
      </c>
      <c r="R148">
        <f t="shared" ca="1" si="45"/>
        <v>3</v>
      </c>
      <c r="S148">
        <f t="shared" ca="1" si="46"/>
        <v>3</v>
      </c>
      <c r="T148">
        <f t="shared" ca="1" si="47"/>
        <v>3</v>
      </c>
      <c r="U148" t="str">
        <f t="shared" si="48"/>
        <v>SouthAmerica</v>
      </c>
      <c r="V148" s="1">
        <f t="shared" ca="1" si="49"/>
        <v>2.8571428571428572</v>
      </c>
      <c r="W148">
        <f>VLOOKUP(M148,Countries!$D$5:$F$251,3,FALSE)</f>
        <v>29700000</v>
      </c>
      <c r="X148" s="49">
        <f t="shared" ca="1" si="50"/>
        <v>4.6683572523948877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t="shared" ca="1" si="52"/>
        <v>27</v>
      </c>
      <c r="F149">
        <f t="shared" ca="1" si="52"/>
        <v>27</v>
      </c>
      <c r="G149">
        <f t="shared" ca="1" si="52"/>
        <v>28</v>
      </c>
      <c r="H149">
        <f t="shared" ca="1" si="52"/>
        <v>28</v>
      </c>
      <c r="I149">
        <f t="shared" ca="1" si="52"/>
        <v>28</v>
      </c>
      <c r="J149">
        <f t="shared" ca="1" si="52"/>
        <v>28</v>
      </c>
      <c r="K149">
        <f t="shared" ca="1" si="52"/>
        <v>28</v>
      </c>
      <c r="L149">
        <f t="shared" ca="1" si="52"/>
        <v>29</v>
      </c>
      <c r="M149" s="104" t="str">
        <f t="shared" si="40"/>
        <v>Uruguay</v>
      </c>
      <c r="N149">
        <f t="shared" ca="1" si="41"/>
        <v>0</v>
      </c>
      <c r="O149">
        <f t="shared" ca="1" si="42"/>
        <v>1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1</v>
      </c>
      <c r="U149" t="str">
        <f t="shared" si="48"/>
        <v>SouthAmerica</v>
      </c>
      <c r="V149" s="1">
        <f t="shared" ca="1" si="49"/>
        <v>0.2857142857142857</v>
      </c>
      <c r="W149">
        <f>VLOOKUP(M149,Countries!$D$5:$F$251,3,FALSE)</f>
        <v>3400000</v>
      </c>
      <c r="X149" s="49">
        <f t="shared" ca="1" si="50"/>
        <v>4.0803564473843009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24</f>
        <v>Netherlands</v>
      </c>
      <c r="E150">
        <f t="shared" ca="1" si="52"/>
        <v>6126</v>
      </c>
      <c r="F150">
        <f t="shared" ca="1" si="52"/>
        <v>6132</v>
      </c>
      <c r="G150">
        <f t="shared" ca="1" si="52"/>
        <v>6132</v>
      </c>
      <c r="H150">
        <f t="shared" ca="1" si="52"/>
        <v>6132</v>
      </c>
      <c r="I150">
        <f t="shared" ca="1" si="52"/>
        <v>6132</v>
      </c>
      <c r="J150">
        <f t="shared" ca="1" si="52"/>
        <v>6132</v>
      </c>
      <c r="K150">
        <f t="shared" ca="1" si="52"/>
        <v>6146</v>
      </c>
      <c r="L150">
        <f t="shared" ca="1" si="52"/>
        <v>6147</v>
      </c>
      <c r="M150" s="104" t="str">
        <f t="shared" si="40"/>
        <v>Netherlands</v>
      </c>
      <c r="N150">
        <f t="shared" ca="1" si="41"/>
        <v>6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14</v>
      </c>
      <c r="T150">
        <f t="shared" ca="1" si="47"/>
        <v>1</v>
      </c>
      <c r="U150" t="str">
        <f t="shared" si="48"/>
        <v>Europe</v>
      </c>
      <c r="V150" s="1">
        <f t="shared" ca="1" si="49"/>
        <v>3</v>
      </c>
      <c r="W150">
        <f>VLOOKUP(M150,Countries!$D$5:$F$251,3,FALSE)</f>
        <v>17280000</v>
      </c>
      <c r="X150" s="49">
        <f t="shared" ca="1" si="50"/>
        <v>8.393395611467909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69</f>
        <v>Germany</v>
      </c>
      <c r="E151">
        <f t="shared" ca="1" si="52"/>
        <v>8976</v>
      </c>
      <c r="F151">
        <f t="shared" ca="1" si="52"/>
        <v>8990</v>
      </c>
      <c r="G151">
        <f t="shared" ca="1" si="52"/>
        <v>8995</v>
      </c>
      <c r="H151">
        <f t="shared" ca="1" si="52"/>
        <v>9006</v>
      </c>
      <c r="I151">
        <f t="shared" ca="1" si="52"/>
        <v>9010</v>
      </c>
      <c r="J151">
        <f t="shared" ca="1" si="52"/>
        <v>9020</v>
      </c>
      <c r="K151">
        <f t="shared" ca="1" si="52"/>
        <v>9023</v>
      </c>
      <c r="L151">
        <f t="shared" ca="1" si="52"/>
        <v>9022</v>
      </c>
      <c r="M151" s="104" t="str">
        <f t="shared" si="40"/>
        <v>Germany</v>
      </c>
      <c r="N151">
        <f t="shared" ca="1" si="41"/>
        <v>14</v>
      </c>
      <c r="O151">
        <f t="shared" ca="1" si="42"/>
        <v>5</v>
      </c>
      <c r="P151">
        <f t="shared" ca="1" si="43"/>
        <v>11</v>
      </c>
      <c r="Q151">
        <f t="shared" ca="1" si="44"/>
        <v>4</v>
      </c>
      <c r="R151">
        <f t="shared" ca="1" si="45"/>
        <v>10</v>
      </c>
      <c r="S151">
        <f t="shared" ca="1" si="46"/>
        <v>3</v>
      </c>
      <c r="T151">
        <f t="shared" ca="1" si="47"/>
        <v>-1</v>
      </c>
      <c r="U151" t="str">
        <f t="shared" si="48"/>
        <v>Europe</v>
      </c>
      <c r="V151" s="1">
        <f t="shared" ca="1" si="49"/>
        <v>6.5714285714285712</v>
      </c>
      <c r="W151">
        <f>VLOOKUP(M151,Countries!$D$5:$F$251,3,FALSE)</f>
        <v>80500000</v>
      </c>
      <c r="X151" s="49">
        <f t="shared" ca="1" si="50"/>
        <v>3.9642369917438402E-3</v>
      </c>
    </row>
    <row r="152" spans="3:24" hidden="1" x14ac:dyDescent="0.55000000000000004">
      <c r="C152" t="str">
        <f>VLOOKUP(D152,Countries!$D$5:$E$254,2,FALSE)</f>
        <v>USA</v>
      </c>
      <c r="D152" t="str">
        <f>Infections!$A242</f>
        <v>West Virginia</v>
      </c>
      <c r="E152">
        <f t="shared" ca="1" si="52"/>
        <v>93</v>
      </c>
      <c r="F152">
        <f t="shared" ca="1" si="52"/>
        <v>93</v>
      </c>
      <c r="G152">
        <f t="shared" ca="1" si="52"/>
        <v>93</v>
      </c>
      <c r="H152">
        <f t="shared" ca="1" si="52"/>
        <v>93</v>
      </c>
      <c r="I152">
        <f t="shared" ca="1" si="52"/>
        <v>93</v>
      </c>
      <c r="J152">
        <f t="shared" ca="1" si="52"/>
        <v>94</v>
      </c>
      <c r="K152">
        <f t="shared" ca="1" si="52"/>
        <v>94</v>
      </c>
      <c r="L152">
        <f t="shared" ca="1" si="52"/>
        <v>95</v>
      </c>
      <c r="M152" s="104" t="str">
        <f t="shared" si="40"/>
        <v>West Virginia</v>
      </c>
      <c r="N152">
        <f t="shared" ca="1" si="41"/>
        <v>0</v>
      </c>
      <c r="O152">
        <f t="shared" ca="1" si="42"/>
        <v>0</v>
      </c>
      <c r="P152">
        <f t="shared" ca="1" si="43"/>
        <v>0</v>
      </c>
      <c r="Q152">
        <f t="shared" ca="1" si="44"/>
        <v>0</v>
      </c>
      <c r="R152">
        <f t="shared" ca="1" si="45"/>
        <v>1</v>
      </c>
      <c r="S152">
        <f t="shared" ca="1" si="46"/>
        <v>0</v>
      </c>
      <c r="T152">
        <f t="shared" ca="1" si="47"/>
        <v>1</v>
      </c>
      <c r="U152" t="str">
        <f t="shared" si="48"/>
        <v>USA</v>
      </c>
      <c r="V152" s="1">
        <f t="shared" ca="1" si="49"/>
        <v>0.2857142857142857</v>
      </c>
      <c r="W152">
        <f>VLOOKUP(M152,Countries!$D$5:$F$251,3,FALSE)</f>
        <v>1790000</v>
      </c>
      <c r="X152" s="49">
        <f t="shared" ca="1" si="50"/>
        <v>7.7220574517213366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52"/>
        <v>112</v>
      </c>
      <c r="F153">
        <f t="shared" ca="1" si="52"/>
        <v>112</v>
      </c>
      <c r="G153">
        <f t="shared" ca="1" si="52"/>
        <v>117</v>
      </c>
      <c r="H153">
        <f t="shared" ca="1" si="52"/>
        <v>117</v>
      </c>
      <c r="I153">
        <f t="shared" ca="1" si="52"/>
        <v>117</v>
      </c>
      <c r="J153">
        <f t="shared" ca="1" si="52"/>
        <v>117</v>
      </c>
      <c r="K153">
        <f t="shared" ca="1" si="52"/>
        <v>122</v>
      </c>
      <c r="L153">
        <f t="shared" ca="1" si="52"/>
        <v>129</v>
      </c>
      <c r="M153" s="104" t="str">
        <f t="shared" si="40"/>
        <v>Ghana</v>
      </c>
      <c r="N153">
        <f t="shared" ca="1" si="41"/>
        <v>0</v>
      </c>
      <c r="O153">
        <f t="shared" ca="1" si="42"/>
        <v>5</v>
      </c>
      <c r="P153">
        <f t="shared" ca="1" si="43"/>
        <v>0</v>
      </c>
      <c r="Q153">
        <f t="shared" ca="1" si="44"/>
        <v>0</v>
      </c>
      <c r="R153">
        <f t="shared" ca="1" si="45"/>
        <v>0</v>
      </c>
      <c r="S153">
        <f t="shared" ca="1" si="46"/>
        <v>5</v>
      </c>
      <c r="T153">
        <f t="shared" ca="1" si="47"/>
        <v>7</v>
      </c>
      <c r="U153" t="str">
        <f t="shared" si="48"/>
        <v>Africa</v>
      </c>
      <c r="V153" s="1">
        <f t="shared" ca="1" si="49"/>
        <v>2.4285714285714284</v>
      </c>
      <c r="W153">
        <f>VLOOKUP(M153,Countries!$D$5:$F$251,3,FALSE)</f>
        <v>25500000</v>
      </c>
      <c r="X153" s="49">
        <f t="shared" ca="1" si="50"/>
        <v>4.6218894461820962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52"/>
        <v>60</v>
      </c>
      <c r="F154">
        <f t="shared" ca="1" si="52"/>
        <v>60</v>
      </c>
      <c r="G154">
        <f t="shared" ca="1" si="52"/>
        <v>60</v>
      </c>
      <c r="H154">
        <f t="shared" ca="1" si="52"/>
        <v>60</v>
      </c>
      <c r="I154">
        <f t="shared" ca="1" si="52"/>
        <v>62</v>
      </c>
      <c r="J154">
        <f t="shared" ca="1" si="52"/>
        <v>62</v>
      </c>
      <c r="K154">
        <f t="shared" ca="1" si="52"/>
        <v>62</v>
      </c>
      <c r="L154">
        <f t="shared" ca="1" si="52"/>
        <v>62</v>
      </c>
      <c r="M154" s="104" t="str">
        <f t="shared" si="40"/>
        <v>Sierra Leone</v>
      </c>
      <c r="N154">
        <f t="shared" ca="1" si="41"/>
        <v>0</v>
      </c>
      <c r="O154">
        <f t="shared" ca="1" si="42"/>
        <v>0</v>
      </c>
      <c r="P154">
        <f t="shared" ca="1" si="43"/>
        <v>0</v>
      </c>
      <c r="Q154">
        <f t="shared" ca="1" si="44"/>
        <v>2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6100000</v>
      </c>
      <c r="X154" s="49">
        <f t="shared" ca="1" si="50"/>
        <v>2.2784119836525107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73</v>
      </c>
      <c r="F155">
        <f t="shared" ca="1" si="52"/>
        <v>590</v>
      </c>
      <c r="G155">
        <f t="shared" ca="1" si="52"/>
        <v>603</v>
      </c>
      <c r="H155">
        <f t="shared" ca="1" si="52"/>
        <v>616</v>
      </c>
      <c r="I155">
        <f t="shared" ca="1" si="52"/>
        <v>628</v>
      </c>
      <c r="J155">
        <f t="shared" ca="1" si="52"/>
        <v>634</v>
      </c>
      <c r="K155">
        <f t="shared" ca="1" si="52"/>
        <v>645</v>
      </c>
      <c r="L155">
        <f t="shared" ca="1" si="52"/>
        <v>654</v>
      </c>
      <c r="M155" s="104" t="str">
        <f t="shared" si="40"/>
        <v>Nigeria</v>
      </c>
      <c r="N155">
        <f t="shared" ca="1" si="41"/>
        <v>17</v>
      </c>
      <c r="O155">
        <f t="shared" ca="1" si="42"/>
        <v>13</v>
      </c>
      <c r="P155">
        <f t="shared" ca="1" si="43"/>
        <v>13</v>
      </c>
      <c r="Q155">
        <f t="shared" ca="1" si="44"/>
        <v>12</v>
      </c>
      <c r="R155">
        <f t="shared" ca="1" si="45"/>
        <v>6</v>
      </c>
      <c r="S155">
        <f t="shared" ca="1" si="46"/>
        <v>11</v>
      </c>
      <c r="T155">
        <f t="shared" ca="1" si="47"/>
        <v>9</v>
      </c>
      <c r="U155" t="str">
        <f t="shared" si="48"/>
        <v>Africa</v>
      </c>
      <c r="V155" s="1">
        <f t="shared" ca="1" si="49"/>
        <v>11.571428571428571</v>
      </c>
      <c r="W155">
        <f>VLOOKUP(M155,Countries!$D$5:$F$251,3,FALSE)</f>
        <v>152200000</v>
      </c>
      <c r="X155" s="49">
        <f t="shared" ca="1" si="50"/>
        <v>3.693059022760398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52"/>
        <v>34</v>
      </c>
      <c r="F156">
        <f t="shared" ca="1" si="52"/>
        <v>34</v>
      </c>
      <c r="G156">
        <f t="shared" ca="1" si="52"/>
        <v>34</v>
      </c>
      <c r="H156">
        <f t="shared" ca="1" si="52"/>
        <v>35</v>
      </c>
      <c r="I156">
        <f t="shared" ca="1" si="52"/>
        <v>35</v>
      </c>
      <c r="J156">
        <f t="shared" ca="1" si="52"/>
        <v>35</v>
      </c>
      <c r="K156">
        <f t="shared" ca="1" si="52"/>
        <v>36</v>
      </c>
      <c r="L156">
        <f t="shared" ca="1" si="52"/>
        <v>36</v>
      </c>
      <c r="M156" s="104" t="str">
        <f t="shared" si="40"/>
        <v>Lebanon</v>
      </c>
      <c r="N156">
        <f t="shared" ca="1" si="41"/>
        <v>0</v>
      </c>
      <c r="O156">
        <f t="shared" ca="1" si="42"/>
        <v>0</v>
      </c>
      <c r="P156">
        <f t="shared" ca="1" si="43"/>
        <v>1</v>
      </c>
      <c r="Q156">
        <f t="shared" ca="1" si="44"/>
        <v>0</v>
      </c>
      <c r="R156">
        <f t="shared" ca="1" si="45"/>
        <v>0</v>
      </c>
      <c r="S156">
        <f t="shared" ca="1" si="46"/>
        <v>1</v>
      </c>
      <c r="T156">
        <f t="shared" ca="1" si="47"/>
        <v>0</v>
      </c>
      <c r="U156" t="str">
        <f t="shared" si="48"/>
        <v>Asia</v>
      </c>
      <c r="V156" s="1">
        <f t="shared" ca="1" si="49"/>
        <v>0.2857142857142857</v>
      </c>
      <c r="W156">
        <f>VLOOKUP(M156,Countries!$D$5:$F$251,3,FALSE)</f>
        <v>4300000</v>
      </c>
      <c r="X156" s="49">
        <f t="shared" ca="1" si="50"/>
        <v>3.2290860839782206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53">INDEX(_Death_Data,MATCH($D157,_Death_Country,0),MATCH(E$6,_Death_Day,0))</f>
        <v>20</v>
      </c>
      <c r="F157">
        <f t="shared" ca="1" si="53"/>
        <v>20</v>
      </c>
      <c r="G157">
        <f t="shared" ca="1" si="53"/>
        <v>22</v>
      </c>
      <c r="H157">
        <f t="shared" ca="1" si="53"/>
        <v>24</v>
      </c>
      <c r="I157">
        <f t="shared" ca="1" si="53"/>
        <v>26</v>
      </c>
      <c r="J157">
        <f t="shared" ca="1" si="53"/>
        <v>29</v>
      </c>
      <c r="K157">
        <f t="shared" ca="1" si="53"/>
        <v>32</v>
      </c>
      <c r="L157">
        <f t="shared" ca="1" si="53"/>
        <v>33</v>
      </c>
      <c r="M157" s="104" t="str">
        <f t="shared" si="40"/>
        <v>Madagascar</v>
      </c>
      <c r="N157">
        <f t="shared" ca="1" si="41"/>
        <v>0</v>
      </c>
      <c r="O157">
        <f t="shared" ca="1" si="42"/>
        <v>2</v>
      </c>
      <c r="P157">
        <f t="shared" ca="1" si="43"/>
        <v>2</v>
      </c>
      <c r="Q157">
        <f t="shared" ca="1" si="44"/>
        <v>2</v>
      </c>
      <c r="R157">
        <f t="shared" ca="1" si="45"/>
        <v>3</v>
      </c>
      <c r="S157">
        <f t="shared" ca="1" si="46"/>
        <v>3</v>
      </c>
      <c r="T157">
        <f t="shared" ca="1" si="47"/>
        <v>1</v>
      </c>
      <c r="U157" t="str">
        <f t="shared" si="48"/>
        <v>Africa</v>
      </c>
      <c r="V157" s="1">
        <f t="shared" ca="1" si="49"/>
        <v>1.8571428571428572</v>
      </c>
      <c r="W157">
        <f>VLOOKUP(M157,Countries!$D$5:$F$251,3,FALSE)</f>
        <v>21900000</v>
      </c>
      <c r="X157" s="49">
        <f t="shared" ca="1" si="50"/>
        <v>4.11746654524931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53"/>
        <v>249</v>
      </c>
      <c r="F158">
        <f t="shared" ca="1" si="53"/>
        <v>250</v>
      </c>
      <c r="G158">
        <f t="shared" ca="1" si="53"/>
        <v>251</v>
      </c>
      <c r="H158">
        <f t="shared" ca="1" si="53"/>
        <v>251</v>
      </c>
      <c r="I158">
        <f t="shared" ca="1" si="53"/>
        <v>251</v>
      </c>
      <c r="J158">
        <f t="shared" ca="1" si="53"/>
        <v>251</v>
      </c>
      <c r="K158">
        <f t="shared" ca="1" si="53"/>
        <v>251</v>
      </c>
      <c r="L158">
        <f t="shared" ca="1" si="53"/>
        <v>251</v>
      </c>
      <c r="M158" s="104" t="str">
        <f t="shared" si="40"/>
        <v>Norway</v>
      </c>
      <c r="N158">
        <f t="shared" ca="1" si="41"/>
        <v>1</v>
      </c>
      <c r="O158">
        <f t="shared" ca="1" si="42"/>
        <v>1</v>
      </c>
      <c r="P158">
        <f t="shared" ca="1" si="43"/>
        <v>0</v>
      </c>
      <c r="Q158">
        <f t="shared" ca="1" si="44"/>
        <v>0</v>
      </c>
      <c r="R158">
        <f t="shared" ca="1" si="45"/>
        <v>0</v>
      </c>
      <c r="S158">
        <f t="shared" ca="1" si="46"/>
        <v>0</v>
      </c>
      <c r="T158">
        <f t="shared" ca="1" si="47"/>
        <v>0</v>
      </c>
      <c r="U158" t="str">
        <f t="shared" si="48"/>
        <v>Europe</v>
      </c>
      <c r="V158" s="1">
        <f t="shared" ca="1" si="49"/>
        <v>0.2857142857142857</v>
      </c>
      <c r="W158">
        <f>VLOOKUP(M158,Countries!$D$5:$F$251,3,FALSE)</f>
        <v>5000000</v>
      </c>
      <c r="X158" s="49">
        <f t="shared" ca="1" si="50"/>
        <v>2.778270010445226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53"/>
        <v>144</v>
      </c>
      <c r="F159">
        <f t="shared" ca="1" si="53"/>
        <v>148</v>
      </c>
      <c r="G159">
        <f t="shared" ca="1" si="53"/>
        <v>149</v>
      </c>
      <c r="H159">
        <f t="shared" ca="1" si="53"/>
        <v>152</v>
      </c>
      <c r="I159">
        <f t="shared" ca="1" si="53"/>
        <v>154</v>
      </c>
      <c r="J159">
        <f t="shared" ca="1" si="53"/>
        <v>159</v>
      </c>
      <c r="K159">
        <f t="shared" ca="1" si="53"/>
        <v>160</v>
      </c>
      <c r="L159">
        <f t="shared" ca="1" si="53"/>
        <v>164</v>
      </c>
      <c r="M159" s="104" t="str">
        <f t="shared" si="40"/>
        <v>Kenya</v>
      </c>
      <c r="N159">
        <f t="shared" ca="1" si="41"/>
        <v>4</v>
      </c>
      <c r="O159">
        <f t="shared" ca="1" si="42"/>
        <v>1</v>
      </c>
      <c r="P159">
        <f t="shared" ca="1" si="43"/>
        <v>3</v>
      </c>
      <c r="Q159">
        <f t="shared" ca="1" si="44"/>
        <v>2</v>
      </c>
      <c r="R159">
        <f t="shared" ca="1" si="45"/>
        <v>5</v>
      </c>
      <c r="S159">
        <f t="shared" ca="1" si="46"/>
        <v>1</v>
      </c>
      <c r="T159">
        <f t="shared" ca="1" si="47"/>
        <v>4</v>
      </c>
      <c r="U159" t="str">
        <f t="shared" si="48"/>
        <v>Africa</v>
      </c>
      <c r="V159" s="1">
        <f t="shared" ca="1" si="49"/>
        <v>2.8571428571428572</v>
      </c>
      <c r="W159">
        <f>VLOOKUP(M159,Countries!$D$5:$F$251,3,FALSE)</f>
        <v>43900000</v>
      </c>
      <c r="X159" s="49">
        <f t="shared" ca="1" si="50"/>
        <v>3.163095538224824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53"/>
        <v>11</v>
      </c>
      <c r="F160">
        <f t="shared" ca="1" si="53"/>
        <v>13</v>
      </c>
      <c r="G160">
        <f t="shared" ca="1" si="53"/>
        <v>15</v>
      </c>
      <c r="H160">
        <f t="shared" ca="1" si="53"/>
        <v>17</v>
      </c>
      <c r="I160">
        <f t="shared" ca="1" si="53"/>
        <v>18</v>
      </c>
      <c r="J160">
        <f t="shared" ca="1" si="53"/>
        <v>19</v>
      </c>
      <c r="K160">
        <f t="shared" ca="1" si="53"/>
        <v>19</v>
      </c>
      <c r="L160">
        <f t="shared" ca="1" si="53"/>
        <v>19</v>
      </c>
      <c r="M160" s="104" t="str">
        <f t="shared" si="40"/>
        <v>Angola</v>
      </c>
      <c r="N160">
        <f t="shared" ca="1" si="41"/>
        <v>2</v>
      </c>
      <c r="O160">
        <f t="shared" ca="1" si="42"/>
        <v>2</v>
      </c>
      <c r="P160">
        <f t="shared" ca="1" si="43"/>
        <v>2</v>
      </c>
      <c r="Q160">
        <f t="shared" ca="1" si="44"/>
        <v>1</v>
      </c>
      <c r="R160">
        <f t="shared" ca="1" si="45"/>
        <v>1</v>
      </c>
      <c r="S160">
        <f t="shared" ca="1" si="46"/>
        <v>0</v>
      </c>
      <c r="T160">
        <f t="shared" ca="1" si="47"/>
        <v>0</v>
      </c>
      <c r="U160" t="str">
        <f t="shared" si="48"/>
        <v>Africa</v>
      </c>
      <c r="V160" s="1">
        <f t="shared" ca="1" si="49"/>
        <v>1.1428571428571428</v>
      </c>
      <c r="W160">
        <f>VLOOKUP(M160,Countries!$D$5:$F$251,3,FALSE)</f>
        <v>20900000</v>
      </c>
      <c r="X160" s="49">
        <f t="shared" ca="1" si="50"/>
        <v>2.658949701487940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49</f>
        <v>Czechia</v>
      </c>
      <c r="E161">
        <f t="shared" ca="1" si="53"/>
        <v>348</v>
      </c>
      <c r="F161">
        <f t="shared" ca="1" si="53"/>
        <v>349</v>
      </c>
      <c r="G161">
        <f t="shared" ca="1" si="53"/>
        <v>349</v>
      </c>
      <c r="H161">
        <f t="shared" ca="1" si="53"/>
        <v>353</v>
      </c>
      <c r="I161">
        <f t="shared" ca="1" si="53"/>
        <v>353</v>
      </c>
      <c r="J161">
        <f t="shared" ca="1" si="53"/>
        <v>351</v>
      </c>
      <c r="K161">
        <f t="shared" ca="1" si="53"/>
        <v>348</v>
      </c>
      <c r="L161">
        <f t="shared" ca="1" si="53"/>
        <v>350</v>
      </c>
      <c r="M161" s="104" t="str">
        <f t="shared" si="40"/>
        <v>Czechia</v>
      </c>
      <c r="N161">
        <f t="shared" ca="1" si="41"/>
        <v>1</v>
      </c>
      <c r="O161">
        <f t="shared" ca="1" si="42"/>
        <v>0</v>
      </c>
      <c r="P161">
        <f t="shared" ca="1" si="43"/>
        <v>4</v>
      </c>
      <c r="Q161">
        <f t="shared" ca="1" si="44"/>
        <v>0</v>
      </c>
      <c r="R161">
        <f t="shared" ca="1" si="45"/>
        <v>-2</v>
      </c>
      <c r="S161">
        <f t="shared" ca="1" si="46"/>
        <v>-3</v>
      </c>
      <c r="T161">
        <f t="shared" ca="1" si="47"/>
        <v>2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10650000</v>
      </c>
      <c r="X161" s="49">
        <f t="shared" ca="1" si="50"/>
        <v>1.306277463306132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53"/>
        <v>225</v>
      </c>
      <c r="F162">
        <f t="shared" ca="1" si="53"/>
        <v>228</v>
      </c>
      <c r="G162">
        <f t="shared" ca="1" si="53"/>
        <v>228</v>
      </c>
      <c r="H162">
        <f t="shared" ca="1" si="53"/>
        <v>229</v>
      </c>
      <c r="I162">
        <f t="shared" ca="1" si="53"/>
        <v>230</v>
      </c>
      <c r="J162">
        <f t="shared" ca="1" si="53"/>
        <v>232</v>
      </c>
      <c r="K162">
        <f t="shared" ca="1" si="53"/>
        <v>235</v>
      </c>
      <c r="L162">
        <f t="shared" ca="1" si="53"/>
        <v>237</v>
      </c>
      <c r="M162" s="104" t="str">
        <f t="shared" si="40"/>
        <v>Morocco</v>
      </c>
      <c r="N162">
        <f t="shared" ca="1" si="41"/>
        <v>3</v>
      </c>
      <c r="O162">
        <f t="shared" ca="1" si="42"/>
        <v>0</v>
      </c>
      <c r="P162">
        <f t="shared" ca="1" si="43"/>
        <v>1</v>
      </c>
      <c r="Q162">
        <f t="shared" ca="1" si="44"/>
        <v>1</v>
      </c>
      <c r="R162">
        <f t="shared" ca="1" si="45"/>
        <v>2</v>
      </c>
      <c r="S162">
        <f t="shared" ca="1" si="46"/>
        <v>3</v>
      </c>
      <c r="T162">
        <f t="shared" ca="1" si="47"/>
        <v>2</v>
      </c>
      <c r="U162" t="str">
        <f t="shared" si="48"/>
        <v>Africa</v>
      </c>
      <c r="V162" s="1">
        <f t="shared" ca="1" si="49"/>
        <v>1.7142857142857142</v>
      </c>
      <c r="W162">
        <f>VLOOKUP(M162,Countries!$D$5:$F$251,3,FALSE)</f>
        <v>32600000</v>
      </c>
      <c r="X162" s="49">
        <f t="shared" ca="1" si="50"/>
        <v>2.5572568301611481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50</f>
        <v>Denmark</v>
      </c>
      <c r="E163">
        <f t="shared" ca="1" si="53"/>
        <v>605</v>
      </c>
      <c r="F163">
        <f t="shared" ca="1" si="53"/>
        <v>605</v>
      </c>
      <c r="G163">
        <f t="shared" ca="1" si="53"/>
        <v>606</v>
      </c>
      <c r="H163">
        <f t="shared" ca="1" si="53"/>
        <v>606</v>
      </c>
      <c r="I163">
        <f t="shared" ca="1" si="53"/>
        <v>606</v>
      </c>
      <c r="J163">
        <f t="shared" ca="1" si="53"/>
        <v>606</v>
      </c>
      <c r="K163">
        <f t="shared" ca="1" si="53"/>
        <v>606</v>
      </c>
      <c r="L163">
        <f t="shared" ca="1" si="53"/>
        <v>607</v>
      </c>
      <c r="M163" s="104" t="str">
        <f t="shared" si="40"/>
        <v>Denmark</v>
      </c>
      <c r="N163">
        <f t="shared" ca="1" si="41"/>
        <v>0</v>
      </c>
      <c r="O163">
        <f t="shared" ca="1" si="42"/>
        <v>1</v>
      </c>
      <c r="P163">
        <f t="shared" ca="1" si="43"/>
        <v>0</v>
      </c>
      <c r="Q163">
        <f t="shared" ca="1" si="44"/>
        <v>0</v>
      </c>
      <c r="R163">
        <f t="shared" ca="1" si="45"/>
        <v>0</v>
      </c>
      <c r="S163">
        <f t="shared" ca="1" si="46"/>
        <v>0</v>
      </c>
      <c r="T163">
        <f t="shared" ca="1" si="47"/>
        <v>1</v>
      </c>
      <c r="U163" t="str">
        <f t="shared" si="48"/>
        <v>Europe</v>
      </c>
      <c r="V163" s="1">
        <f t="shared" ca="1" si="49"/>
        <v>0.2857142857142857</v>
      </c>
      <c r="W163">
        <f>VLOOKUP(M163,Countries!$D$5:$F$251,3,FALSE)</f>
        <v>5516000</v>
      </c>
      <c r="X163" s="49">
        <f t="shared" ca="1" si="50"/>
        <v>2.5190285169652553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53"/>
        <v>167</v>
      </c>
      <c r="F164">
        <f t="shared" ca="1" si="53"/>
        <v>170</v>
      </c>
      <c r="G164">
        <f t="shared" ca="1" si="53"/>
        <v>175</v>
      </c>
      <c r="H164">
        <f t="shared" ca="1" si="53"/>
        <v>176</v>
      </c>
      <c r="I164">
        <f t="shared" ca="1" si="53"/>
        <v>179</v>
      </c>
      <c r="J164">
        <f t="shared" ca="1" si="53"/>
        <v>182</v>
      </c>
      <c r="K164">
        <f t="shared" ca="1" si="53"/>
        <v>182</v>
      </c>
      <c r="L164">
        <f t="shared" ca="1" si="53"/>
        <v>182</v>
      </c>
      <c r="M164" s="104" t="str">
        <f t="shared" si="40"/>
        <v>Congo (Kinshasa)</v>
      </c>
      <c r="N164">
        <f t="shared" ca="1" si="41"/>
        <v>3</v>
      </c>
      <c r="O164">
        <f t="shared" ca="1" si="42"/>
        <v>5</v>
      </c>
      <c r="P164">
        <f t="shared" ca="1" si="43"/>
        <v>1</v>
      </c>
      <c r="Q164">
        <f t="shared" ca="1" si="44"/>
        <v>3</v>
      </c>
      <c r="R164">
        <f t="shared" ca="1" si="45"/>
        <v>3</v>
      </c>
      <c r="S164">
        <f t="shared" ca="1" si="46"/>
        <v>0</v>
      </c>
      <c r="T164">
        <f t="shared" ca="1" si="47"/>
        <v>0</v>
      </c>
      <c r="U164" t="str">
        <f t="shared" si="48"/>
        <v>Africa</v>
      </c>
      <c r="V164" s="1">
        <f t="shared" ca="1" si="49"/>
        <v>2.1428571428571428</v>
      </c>
      <c r="W164">
        <f>VLOOKUP(M164,Countries!$D$5:$F$251,3,FALSE)</f>
        <v>84000000</v>
      </c>
      <c r="X164" s="49">
        <f t="shared" ca="1" si="50"/>
        <v>1.2422095940115049E-3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53"/>
        <v>31</v>
      </c>
      <c r="F165">
        <f t="shared" ca="1" si="53"/>
        <v>33</v>
      </c>
      <c r="G165">
        <f t="shared" ca="1" si="53"/>
        <v>33</v>
      </c>
      <c r="H165">
        <f t="shared" ca="1" si="53"/>
        <v>33</v>
      </c>
      <c r="I165">
        <f t="shared" ca="1" si="53"/>
        <v>33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4" t="str">
        <f t="shared" si="40"/>
        <v>Guinea</v>
      </c>
      <c r="N165">
        <f t="shared" ca="1" si="41"/>
        <v>2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1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42857142857142855</v>
      </c>
      <c r="W165">
        <f>VLOOKUP(M165,Countries!$D$5:$F$251,3,FALSE)</f>
        <v>11500000</v>
      </c>
      <c r="X165" s="49">
        <f t="shared" ca="1" si="50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165</f>
        <v>Switzerland</v>
      </c>
      <c r="E166">
        <f t="shared" ca="1" si="53"/>
        <v>1962</v>
      </c>
      <c r="F166">
        <f t="shared" ca="1" si="53"/>
        <v>1963</v>
      </c>
      <c r="G166">
        <f t="shared" ca="1" si="53"/>
        <v>1965</v>
      </c>
      <c r="H166">
        <f t="shared" ca="1" si="53"/>
        <v>1965</v>
      </c>
      <c r="I166">
        <f t="shared" ca="1" si="53"/>
        <v>1965</v>
      </c>
      <c r="J166">
        <f t="shared" ca="1" si="53"/>
        <v>1965</v>
      </c>
      <c r="K166">
        <f t="shared" ca="1" si="53"/>
        <v>1965</v>
      </c>
      <c r="L166">
        <f t="shared" ca="1" si="53"/>
        <v>1965</v>
      </c>
      <c r="M166" s="104" t="str">
        <f t="shared" si="40"/>
        <v>Switzerland</v>
      </c>
      <c r="N166">
        <f t="shared" ca="1" si="41"/>
        <v>1</v>
      </c>
      <c r="O166">
        <f t="shared" ca="1" si="42"/>
        <v>2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Europe</v>
      </c>
      <c r="V166" s="1">
        <f t="shared" ca="1" si="49"/>
        <v>0.42857142857142855</v>
      </c>
      <c r="W166">
        <f>VLOOKUP(M166,Countries!$D$5:$F$251,3,FALSE)</f>
        <v>8643000</v>
      </c>
      <c r="X166" s="49">
        <f t="shared" ca="1" si="50"/>
        <v>2.4117417233842126E-3</v>
      </c>
    </row>
    <row r="167" spans="3:24" hidden="1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t="shared" ref="E167:L176" ca="1" si="54">INDEX(_Death_Data,MATCH($D167,_Death_Country,0),MATCH(E$6,_Death_Day,0))</f>
        <v>78</v>
      </c>
      <c r="F167">
        <f t="shared" ca="1" si="54"/>
        <v>78</v>
      </c>
      <c r="G167">
        <f t="shared" ca="1" si="54"/>
        <v>78</v>
      </c>
      <c r="H167">
        <f t="shared" ca="1" si="54"/>
        <v>78</v>
      </c>
      <c r="I167">
        <f t="shared" ca="1" si="54"/>
        <v>79</v>
      </c>
      <c r="J167">
        <f t="shared" ca="1" si="54"/>
        <v>79</v>
      </c>
      <c r="K167">
        <f t="shared" ca="1" si="54"/>
        <v>79</v>
      </c>
      <c r="L167">
        <f t="shared" ca="1" si="54"/>
        <v>79</v>
      </c>
      <c r="M167" s="104" t="str">
        <f t="shared" si="40"/>
        <v>Lithuania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1</v>
      </c>
      <c r="R167">
        <f t="shared" ca="1" si="45"/>
        <v>0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.14285714285714285</v>
      </c>
      <c r="W167">
        <f>VLOOKUP(M167,Countries!$D$5:$F$251,3,FALSE)</f>
        <v>3000000</v>
      </c>
      <c r="X167" s="49">
        <f t="shared" ref="X167:X188" ca="1" si="55">V167/W167*$W$3/(1+V167/W167*$W$3)</f>
        <v>2.3162975587114614E-3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54"/>
        <v>23</v>
      </c>
      <c r="F168">
        <f t="shared" ca="1" si="54"/>
        <v>26</v>
      </c>
      <c r="G168">
        <f t="shared" ca="1" si="54"/>
        <v>26</v>
      </c>
      <c r="H168">
        <f t="shared" ca="1" si="54"/>
        <v>27</v>
      </c>
      <c r="I168">
        <f t="shared" ca="1" si="54"/>
        <v>29</v>
      </c>
      <c r="J168">
        <f t="shared" ca="1" si="54"/>
        <v>31</v>
      </c>
      <c r="K168">
        <f t="shared" ca="1" si="54"/>
        <v>34</v>
      </c>
      <c r="L168">
        <f t="shared" ca="1" si="54"/>
        <v>37</v>
      </c>
      <c r="M168" s="104" t="str">
        <f t="shared" si="40"/>
        <v>Uzbekistan</v>
      </c>
      <c r="N168">
        <f t="shared" ca="1" si="41"/>
        <v>3</v>
      </c>
      <c r="O168">
        <f t="shared" ca="1" si="42"/>
        <v>0</v>
      </c>
      <c r="P168">
        <f t="shared" ca="1" si="43"/>
        <v>1</v>
      </c>
      <c r="Q168">
        <f t="shared" ca="1" si="44"/>
        <v>2</v>
      </c>
      <c r="R168">
        <f t="shared" ca="1" si="45"/>
        <v>2</v>
      </c>
      <c r="S168">
        <f t="shared" ca="1" si="46"/>
        <v>3</v>
      </c>
      <c r="T168">
        <f t="shared" ca="1" si="47"/>
        <v>3</v>
      </c>
      <c r="U168" t="str">
        <f t="shared" si="48"/>
        <v>Asia</v>
      </c>
      <c r="V168" s="1">
        <f t="shared" ca="1" si="49"/>
        <v>2</v>
      </c>
      <c r="W168">
        <f>VLOOKUP(M168,Countries!$D$5:$F$251,3,FALSE)</f>
        <v>29800000</v>
      </c>
      <c r="X168" s="49">
        <f t="shared" ca="1" si="55"/>
        <v>3.2614876389409418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54"/>
        <v>115</v>
      </c>
      <c r="F169">
        <f t="shared" ca="1" si="54"/>
        <v>116</v>
      </c>
      <c r="G169">
        <f t="shared" ca="1" si="54"/>
        <v>116</v>
      </c>
      <c r="H169">
        <f t="shared" ca="1" si="54"/>
        <v>117</v>
      </c>
      <c r="I169">
        <f t="shared" ca="1" si="54"/>
        <v>117</v>
      </c>
      <c r="J169">
        <f t="shared" ca="1" si="54"/>
        <v>118</v>
      </c>
      <c r="K169">
        <f t="shared" ca="1" si="54"/>
        <v>119</v>
      </c>
      <c r="L169">
        <f t="shared" ca="1" si="54"/>
        <v>119</v>
      </c>
      <c r="M169" s="104" t="str">
        <f t="shared" si="40"/>
        <v>Mali</v>
      </c>
      <c r="N169">
        <f t="shared" ca="1" si="41"/>
        <v>1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1</v>
      </c>
      <c r="S169">
        <f t="shared" ca="1" si="46"/>
        <v>1</v>
      </c>
      <c r="T169">
        <f t="shared" ca="1" si="47"/>
        <v>0</v>
      </c>
      <c r="U169" t="str">
        <f t="shared" si="48"/>
        <v>Africa</v>
      </c>
      <c r="V169" s="1">
        <f t="shared" ca="1" si="49"/>
        <v>0.5714285714285714</v>
      </c>
      <c r="W169">
        <f>VLOOKUP(M169,Countries!$D$5:$F$251,3,FALSE)</f>
        <v>16000000</v>
      </c>
      <c r="X169" s="49">
        <f t="shared" ca="1" si="55"/>
        <v>1.738229733355559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54"/>
        <v>66</v>
      </c>
      <c r="F170">
        <f t="shared" ca="1" si="54"/>
        <v>68</v>
      </c>
      <c r="G170">
        <f t="shared" ca="1" si="54"/>
        <v>68</v>
      </c>
      <c r="H170">
        <f t="shared" ca="1" si="54"/>
        <v>68</v>
      </c>
      <c r="I170">
        <f t="shared" ca="1" si="54"/>
        <v>70</v>
      </c>
      <c r="J170">
        <f t="shared" ca="1" si="54"/>
        <v>72</v>
      </c>
      <c r="K170">
        <f t="shared" ca="1" si="54"/>
        <v>74</v>
      </c>
      <c r="L170">
        <f t="shared" ca="1" si="54"/>
        <v>75</v>
      </c>
      <c r="M170" s="104" t="str">
        <f t="shared" si="40"/>
        <v>Cote d'Ivoire</v>
      </c>
      <c r="N170">
        <f t="shared" ca="1" si="41"/>
        <v>2</v>
      </c>
      <c r="O170">
        <f t="shared" ca="1" si="42"/>
        <v>0</v>
      </c>
      <c r="P170">
        <f t="shared" ca="1" si="43"/>
        <v>0</v>
      </c>
      <c r="Q170">
        <f t="shared" ca="1" si="44"/>
        <v>2</v>
      </c>
      <c r="R170">
        <f t="shared" ca="1" si="45"/>
        <v>2</v>
      </c>
      <c r="S170">
        <f t="shared" ca="1" si="46"/>
        <v>2</v>
      </c>
      <c r="T170">
        <f t="shared" ca="1" si="47"/>
        <v>1</v>
      </c>
      <c r="U170" t="str">
        <f t="shared" si="48"/>
        <v>Africa</v>
      </c>
      <c r="V170" s="1">
        <f t="shared" ca="1" si="49"/>
        <v>1.2857142857142858</v>
      </c>
      <c r="W170">
        <f>VLOOKUP(M170,Countries!$D$5:$F$251,3,FALSE)</f>
        <v>25000000</v>
      </c>
      <c r="X170" s="49">
        <f t="shared" ca="1" si="55"/>
        <v>2.5011378930407261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54"/>
        <v>36</v>
      </c>
      <c r="F171">
        <f t="shared" ca="1" si="54"/>
        <v>38</v>
      </c>
      <c r="G171">
        <f t="shared" ca="1" si="54"/>
        <v>38</v>
      </c>
      <c r="H171">
        <f t="shared" ca="1" si="54"/>
        <v>38</v>
      </c>
      <c r="I171">
        <f t="shared" ca="1" si="54"/>
        <v>38</v>
      </c>
      <c r="J171">
        <f t="shared" ca="1" si="54"/>
        <v>38</v>
      </c>
      <c r="K171">
        <f t="shared" ca="1" si="54"/>
        <v>38</v>
      </c>
      <c r="L171">
        <f t="shared" ca="1" si="54"/>
        <v>38</v>
      </c>
      <c r="M171" s="104" t="str">
        <f t="shared" si="40"/>
        <v>South Sudan</v>
      </c>
      <c r="N171">
        <f t="shared" ca="1" si="41"/>
        <v>2</v>
      </c>
      <c r="O171">
        <f t="shared" ca="1" si="42"/>
        <v>0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2857142857142857</v>
      </c>
      <c r="W171">
        <f>VLOOKUP(M171,Countries!$D$5:$F$251,3,FALSE)</f>
        <v>10330000</v>
      </c>
      <c r="X171" s="49">
        <f t="shared" ca="1" si="55"/>
        <v>1.3466884856329396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54"/>
        <v>13</v>
      </c>
      <c r="F172">
        <f t="shared" ca="1" si="54"/>
        <v>14</v>
      </c>
      <c r="G172">
        <f t="shared" ca="1" si="54"/>
        <v>16</v>
      </c>
      <c r="H172">
        <f t="shared" ca="1" si="54"/>
        <v>16</v>
      </c>
      <c r="I172">
        <f t="shared" ca="1" si="54"/>
        <v>16</v>
      </c>
      <c r="J172">
        <f t="shared" ca="1" si="54"/>
        <v>17</v>
      </c>
      <c r="K172">
        <f t="shared" ca="1" si="54"/>
        <v>17</v>
      </c>
      <c r="L172">
        <f t="shared" ca="1" si="54"/>
        <v>19</v>
      </c>
      <c r="M172" s="104" t="str">
        <f t="shared" si="40"/>
        <v>Malawi</v>
      </c>
      <c r="N172">
        <f t="shared" ca="1" si="41"/>
        <v>1</v>
      </c>
      <c r="O172">
        <f t="shared" ca="1" si="42"/>
        <v>2</v>
      </c>
      <c r="P172">
        <f t="shared" ca="1" si="43"/>
        <v>0</v>
      </c>
      <c r="Q172">
        <f t="shared" ca="1" si="44"/>
        <v>0</v>
      </c>
      <c r="R172">
        <f t="shared" ca="1" si="45"/>
        <v>1</v>
      </c>
      <c r="S172">
        <f t="shared" ca="1" si="46"/>
        <v>0</v>
      </c>
      <c r="T172">
        <f t="shared" ca="1" si="47"/>
        <v>2</v>
      </c>
      <c r="U172" t="str">
        <f t="shared" si="48"/>
        <v>Africa</v>
      </c>
      <c r="V172" s="1">
        <f t="shared" ca="1" si="49"/>
        <v>0.8571428571428571</v>
      </c>
      <c r="W172">
        <f>VLOOKUP(M172,Countries!$D$5:$F$251,3,FALSE)</f>
        <v>15900000</v>
      </c>
      <c r="X172" s="49">
        <f t="shared" ca="1" si="55"/>
        <v>2.6214216900766066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64</f>
        <v>Finland</v>
      </c>
      <c r="E173">
        <f t="shared" ca="1" si="54"/>
        <v>328</v>
      </c>
      <c r="F173">
        <f t="shared" ca="1" si="54"/>
        <v>328</v>
      </c>
      <c r="G173">
        <f t="shared" ca="1" si="54"/>
        <v>328</v>
      </c>
      <c r="H173">
        <f t="shared" ca="1" si="54"/>
        <v>328</v>
      </c>
      <c r="I173">
        <f t="shared" ca="1" si="54"/>
        <v>329</v>
      </c>
      <c r="J173">
        <f t="shared" ca="1" si="54"/>
        <v>329</v>
      </c>
      <c r="K173">
        <f t="shared" ca="1" si="54"/>
        <v>329</v>
      </c>
      <c r="L173">
        <f t="shared" ca="1" si="54"/>
        <v>329</v>
      </c>
      <c r="M173" s="104" t="str">
        <f t="shared" si="40"/>
        <v>Finland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1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Europe</v>
      </c>
      <c r="V173" s="1">
        <f t="shared" ca="1" si="49"/>
        <v>0.14285714285714285</v>
      </c>
      <c r="W173">
        <f>VLOOKUP(M173,Countries!$D$5:$F$251,3,FALSE)</f>
        <v>5400000</v>
      </c>
      <c r="X173" s="49">
        <f t="shared" ca="1" si="55"/>
        <v>1.288158091480825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54"/>
        <v>29</v>
      </c>
      <c r="F174">
        <f t="shared" ca="1" si="54"/>
        <v>29</v>
      </c>
      <c r="G174">
        <f t="shared" ca="1" si="54"/>
        <v>30</v>
      </c>
      <c r="H174">
        <f t="shared" ca="1" si="54"/>
        <v>31</v>
      </c>
      <c r="I174">
        <f t="shared" ca="1" si="54"/>
        <v>32</v>
      </c>
      <c r="J174">
        <f t="shared" ca="1" si="54"/>
        <v>34</v>
      </c>
      <c r="K174">
        <f t="shared" ca="1" si="54"/>
        <v>34</v>
      </c>
      <c r="L174">
        <f t="shared" ca="1" si="54"/>
        <v>35</v>
      </c>
      <c r="M174" s="104" t="str">
        <f t="shared" si="40"/>
        <v>Nepal</v>
      </c>
      <c r="N174">
        <f t="shared" ca="1" si="41"/>
        <v>0</v>
      </c>
      <c r="O174">
        <f t="shared" ca="1" si="42"/>
        <v>1</v>
      </c>
      <c r="P174">
        <f t="shared" ca="1" si="43"/>
        <v>1</v>
      </c>
      <c r="Q174">
        <f t="shared" ca="1" si="44"/>
        <v>1</v>
      </c>
      <c r="R174">
        <f t="shared" ca="1" si="45"/>
        <v>2</v>
      </c>
      <c r="S174">
        <f t="shared" ca="1" si="46"/>
        <v>0</v>
      </c>
      <c r="T174">
        <f t="shared" ca="1" si="47"/>
        <v>1</v>
      </c>
      <c r="U174" t="str">
        <f t="shared" si="48"/>
        <v>Asia</v>
      </c>
      <c r="V174" s="1">
        <f t="shared" ca="1" si="49"/>
        <v>0.8571428571428571</v>
      </c>
      <c r="W174">
        <f>VLOOKUP(M174,Countries!$D$5:$F$251,3,FALSE)</f>
        <v>30900000</v>
      </c>
      <c r="X174" s="49">
        <f t="shared" ca="1" si="55"/>
        <v>1.3506055816736608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54"/>
        <v>103</v>
      </c>
      <c r="F175">
        <f t="shared" ca="1" si="54"/>
        <v>103</v>
      </c>
      <c r="G175">
        <f t="shared" ca="1" si="54"/>
        <v>103</v>
      </c>
      <c r="H175">
        <f t="shared" ca="1" si="54"/>
        <v>103</v>
      </c>
      <c r="I175">
        <f t="shared" ca="1" si="54"/>
        <v>103</v>
      </c>
      <c r="J175">
        <f t="shared" ca="1" si="54"/>
        <v>103</v>
      </c>
      <c r="K175">
        <f t="shared" ca="1" si="54"/>
        <v>103</v>
      </c>
      <c r="L175">
        <f t="shared" ca="1" si="54"/>
        <v>103</v>
      </c>
      <c r="M175" s="104" t="str">
        <f t="shared" si="40"/>
        <v>Ethiopi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</v>
      </c>
      <c r="W175">
        <f>VLOOKUP(M175,Countries!$D$5:$F$251,3,FALSE)</f>
        <v>87000000</v>
      </c>
      <c r="X175" s="49">
        <f t="shared" ca="1" si="55"/>
        <v>0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54"/>
        <v>9</v>
      </c>
      <c r="F176">
        <f t="shared" ca="1" si="54"/>
        <v>9</v>
      </c>
      <c r="G176">
        <f t="shared" ca="1" si="54"/>
        <v>9</v>
      </c>
      <c r="H176">
        <f t="shared" ca="1" si="54"/>
        <v>9</v>
      </c>
      <c r="I176">
        <f t="shared" ca="1" si="54"/>
        <v>10</v>
      </c>
      <c r="J176">
        <f t="shared" ca="1" si="54"/>
        <v>10</v>
      </c>
      <c r="K176">
        <f t="shared" ca="1" si="54"/>
        <v>10</v>
      </c>
      <c r="L176">
        <f t="shared" ca="1" si="54"/>
        <v>10</v>
      </c>
      <c r="M176" s="104" t="str">
        <f t="shared" si="40"/>
        <v>Jordan</v>
      </c>
      <c r="N176">
        <f t="shared" ca="1" si="41"/>
        <v>0</v>
      </c>
      <c r="O176">
        <f t="shared" ca="1" si="42"/>
        <v>0</v>
      </c>
      <c r="P176">
        <f t="shared" ca="1" si="43"/>
        <v>0</v>
      </c>
      <c r="Q176">
        <f t="shared" ca="1" si="44"/>
        <v>1</v>
      </c>
      <c r="R176">
        <f t="shared" ca="1" si="45"/>
        <v>0</v>
      </c>
      <c r="S176">
        <f t="shared" ca="1" si="46"/>
        <v>0</v>
      </c>
      <c r="T176">
        <f t="shared" ca="1" si="47"/>
        <v>0</v>
      </c>
      <c r="U176" t="str">
        <f t="shared" si="48"/>
        <v>Asia</v>
      </c>
      <c r="V176" s="1">
        <f t="shared" ca="1" si="49"/>
        <v>0.14285714285714285</v>
      </c>
      <c r="W176">
        <f>VLOOKUP(M176,Countries!$D$5:$F$251,3,FALSE)</f>
        <v>6300000</v>
      </c>
      <c r="X176" s="49">
        <f t="shared" ca="1" si="55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56">INDEX(_Death_Data,MATCH($D177,_Death_Country,0),MATCH(E$6,_Death_Day,0))</f>
        <v>9</v>
      </c>
      <c r="F177">
        <f t="shared" ca="1" si="56"/>
        <v>9</v>
      </c>
      <c r="G177">
        <f t="shared" ca="1" si="56"/>
        <v>9</v>
      </c>
      <c r="H177">
        <f t="shared" ca="1" si="56"/>
        <v>9</v>
      </c>
      <c r="I177">
        <f t="shared" ca="1" si="56"/>
        <v>10</v>
      </c>
      <c r="J177">
        <f t="shared" ca="1" si="56"/>
        <v>10</v>
      </c>
      <c r="K177">
        <f t="shared" ca="1" si="56"/>
        <v>13</v>
      </c>
      <c r="L177">
        <f t="shared" ca="1" si="56"/>
        <v>14</v>
      </c>
      <c r="M177" s="104" t="str">
        <f t="shared" si="40"/>
        <v>Syr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1</v>
      </c>
      <c r="R177">
        <f t="shared" ca="1" si="45"/>
        <v>0</v>
      </c>
      <c r="S177">
        <f t="shared" ca="1" si="46"/>
        <v>3</v>
      </c>
      <c r="T177">
        <f t="shared" ca="1" si="47"/>
        <v>1</v>
      </c>
      <c r="U177" t="str">
        <f t="shared" si="48"/>
        <v>Asia</v>
      </c>
      <c r="V177" s="1">
        <f t="shared" ca="1" si="49"/>
        <v>0.7142857142857143</v>
      </c>
      <c r="W177">
        <f>VLOOKUP(M177,Countries!$D$5:$F$251,3,FALSE)</f>
        <v>19000000</v>
      </c>
      <c r="X177" s="49">
        <f t="shared" ca="1" si="55"/>
        <v>1.829548131165841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56"/>
        <v>191</v>
      </c>
      <c r="F178">
        <f t="shared" ca="1" si="56"/>
        <v>192</v>
      </c>
      <c r="G178">
        <f t="shared" ca="1" si="56"/>
        <v>192</v>
      </c>
      <c r="H178">
        <f t="shared" ca="1" si="56"/>
        <v>192</v>
      </c>
      <c r="I178">
        <f t="shared" ca="1" si="56"/>
        <v>192</v>
      </c>
      <c r="J178">
        <f t="shared" ca="1" si="56"/>
        <v>192</v>
      </c>
      <c r="K178">
        <f t="shared" ca="1" si="56"/>
        <v>192</v>
      </c>
      <c r="L178">
        <f t="shared" ca="1" si="56"/>
        <v>192</v>
      </c>
      <c r="M178" s="104" t="str">
        <f t="shared" si="40"/>
        <v>Greece</v>
      </c>
      <c r="N178">
        <f t="shared" ca="1" si="41"/>
        <v>1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Europe</v>
      </c>
      <c r="V178" s="1">
        <f t="shared" ca="1" si="49"/>
        <v>0.14285714285714285</v>
      </c>
      <c r="W178">
        <f>VLOOKUP(M178,Countries!$D$5:$F$251,3,FALSE)</f>
        <v>10800000</v>
      </c>
      <c r="X178" s="49">
        <f t="shared" ca="1" si="55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56"/>
        <v>2</v>
      </c>
      <c r="F179">
        <f t="shared" ca="1" si="56"/>
        <v>2</v>
      </c>
      <c r="G179">
        <f t="shared" ca="1" si="56"/>
        <v>3</v>
      </c>
      <c r="H179">
        <f t="shared" ca="1" si="56"/>
        <v>3</v>
      </c>
      <c r="I179">
        <f t="shared" ca="1" si="56"/>
        <v>3</v>
      </c>
      <c r="J179">
        <f t="shared" ca="1" si="56"/>
        <v>3</v>
      </c>
      <c r="K179">
        <f t="shared" ca="1" si="56"/>
        <v>3</v>
      </c>
      <c r="L179">
        <f t="shared" ca="1" si="56"/>
        <v>3</v>
      </c>
      <c r="M179" s="104" t="str">
        <f t="shared" si="40"/>
        <v>Rwanda</v>
      </c>
      <c r="N179">
        <f t="shared" ca="1" si="41"/>
        <v>0</v>
      </c>
      <c r="O179">
        <f t="shared" ca="1" si="42"/>
        <v>1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10800000</v>
      </c>
      <c r="X179" s="49">
        <f t="shared" ca="1" si="55"/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47</f>
        <v>Cuba</v>
      </c>
      <c r="E180">
        <f t="shared" ca="1" si="56"/>
        <v>86</v>
      </c>
      <c r="F180">
        <f t="shared" ca="1" si="56"/>
        <v>86</v>
      </c>
      <c r="G180">
        <f t="shared" ca="1" si="56"/>
        <v>86</v>
      </c>
      <c r="H180">
        <f t="shared" ca="1" si="56"/>
        <v>86</v>
      </c>
      <c r="I180">
        <f t="shared" ca="1" si="56"/>
        <v>86</v>
      </c>
      <c r="J180">
        <f t="shared" ca="1" si="56"/>
        <v>86</v>
      </c>
      <c r="K180">
        <f t="shared" ca="1" si="56"/>
        <v>86</v>
      </c>
      <c r="L180">
        <f t="shared" ca="1" si="56"/>
        <v>86</v>
      </c>
      <c r="M180" s="104" t="str">
        <f t="shared" si="40"/>
        <v>Cuba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SouthAmerica</v>
      </c>
      <c r="V180" s="1">
        <f t="shared" ca="1" si="49"/>
        <v>0</v>
      </c>
      <c r="W180">
        <f>VLOOKUP(M180,Countries!$D$5:$F$251,3,FALSE)</f>
        <v>11200000</v>
      </c>
      <c r="X180" s="49">
        <f t="shared" ca="1" si="55"/>
        <v>0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56"/>
        <v>7</v>
      </c>
      <c r="F181">
        <f t="shared" ca="1" si="56"/>
        <v>7</v>
      </c>
      <c r="G181">
        <f t="shared" ca="1" si="56"/>
        <v>7</v>
      </c>
      <c r="H181">
        <f t="shared" ca="1" si="56"/>
        <v>7</v>
      </c>
      <c r="I181">
        <f t="shared" ca="1" si="56"/>
        <v>7</v>
      </c>
      <c r="J181">
        <f t="shared" ca="1" si="56"/>
        <v>8</v>
      </c>
      <c r="K181">
        <f t="shared" ca="1" si="56"/>
        <v>8</v>
      </c>
      <c r="L181">
        <f t="shared" ca="1" si="56"/>
        <v>9</v>
      </c>
      <c r="M181" s="104" t="str">
        <f t="shared" si="40"/>
        <v>Zimbabwe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1</v>
      </c>
      <c r="S181">
        <f t="shared" ca="1" si="46"/>
        <v>0</v>
      </c>
      <c r="T181">
        <f t="shared" ca="1" si="47"/>
        <v>1</v>
      </c>
      <c r="U181" t="str">
        <f t="shared" si="48"/>
        <v>Africa</v>
      </c>
      <c r="V181" s="1">
        <f t="shared" ca="1" si="49"/>
        <v>0.2857142857142857</v>
      </c>
      <c r="W181">
        <f>VLOOKUP(M181,Countries!$D$5:$F$251,3,FALSE)</f>
        <v>12600000</v>
      </c>
      <c r="X181" s="49">
        <f t="shared" ca="1" si="55"/>
        <v>1.104338730250866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56"/>
        <v>67</v>
      </c>
      <c r="F182">
        <f t="shared" ca="1" si="56"/>
        <v>67</v>
      </c>
      <c r="G182">
        <f t="shared" ca="1" si="56"/>
        <v>67</v>
      </c>
      <c r="H182">
        <f t="shared" ca="1" si="56"/>
        <v>68</v>
      </c>
      <c r="I182">
        <f t="shared" ca="1" si="56"/>
        <v>68</v>
      </c>
      <c r="J182">
        <f t="shared" ca="1" si="56"/>
        <v>68</v>
      </c>
      <c r="K182">
        <f t="shared" ca="1" si="56"/>
        <v>68</v>
      </c>
      <c r="L182">
        <f t="shared" ca="1" si="56"/>
        <v>68</v>
      </c>
      <c r="M182" s="104" t="str">
        <f t="shared" si="40"/>
        <v>Niger</v>
      </c>
      <c r="N182">
        <f t="shared" ca="1" si="41"/>
        <v>0</v>
      </c>
      <c r="O182">
        <f t="shared" ca="1" si="42"/>
        <v>0</v>
      </c>
      <c r="P182">
        <f t="shared" ca="1" si="43"/>
        <v>1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Africa</v>
      </c>
      <c r="V182" s="1">
        <f t="shared" ca="1" si="49"/>
        <v>0.14285714285714285</v>
      </c>
      <c r="W182">
        <f>VLOOKUP(M182,Countries!$D$5:$F$251,3,FALSE)</f>
        <v>16300000</v>
      </c>
      <c r="X182" s="49">
        <f t="shared" ca="1" si="55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56"/>
        <v>972</v>
      </c>
      <c r="F183">
        <f t="shared" ca="1" si="56"/>
        <v>972</v>
      </c>
      <c r="G183">
        <f t="shared" ca="1" si="56"/>
        <v>976</v>
      </c>
      <c r="H183">
        <f t="shared" ca="1" si="56"/>
        <v>977</v>
      </c>
      <c r="I183">
        <f t="shared" ca="1" si="56"/>
        <v>977</v>
      </c>
      <c r="J183">
        <f t="shared" ca="1" si="56"/>
        <v>977</v>
      </c>
      <c r="K183">
        <f t="shared" ca="1" si="56"/>
        <v>977</v>
      </c>
      <c r="L183">
        <f t="shared" ca="1" si="56"/>
        <v>978</v>
      </c>
      <c r="M183" s="104" t="str">
        <f t="shared" si="40"/>
        <v>Japan</v>
      </c>
      <c r="N183">
        <f t="shared" ca="1" si="41"/>
        <v>0</v>
      </c>
      <c r="O183">
        <f t="shared" ca="1" si="42"/>
        <v>4</v>
      </c>
      <c r="P183">
        <f t="shared" ca="1" si="43"/>
        <v>1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1</v>
      </c>
      <c r="U183" t="str">
        <f t="shared" si="48"/>
        <v>Asia</v>
      </c>
      <c r="V183" s="1">
        <f t="shared" ca="1" si="49"/>
        <v>0.8571428571428571</v>
      </c>
      <c r="W183">
        <f>VLOOKUP(M183,Countries!$D$5:$F$251,3,FALSE)</f>
        <v>127600000</v>
      </c>
      <c r="X183" s="49">
        <f t="shared" ca="1" si="55"/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56"/>
        <v>6</v>
      </c>
      <c r="F184">
        <f t="shared" ca="1" si="56"/>
        <v>6</v>
      </c>
      <c r="G184">
        <f t="shared" ca="1" si="56"/>
        <v>6</v>
      </c>
      <c r="H184">
        <f t="shared" ca="1" si="56"/>
        <v>6</v>
      </c>
      <c r="I184">
        <f t="shared" ca="1" si="56"/>
        <v>6</v>
      </c>
      <c r="J184">
        <f t="shared" ca="1" si="56"/>
        <v>7</v>
      </c>
      <c r="K184">
        <f t="shared" ca="1" si="56"/>
        <v>8</v>
      </c>
      <c r="L184">
        <f t="shared" ca="1" si="56"/>
        <v>8</v>
      </c>
      <c r="M184" s="104" t="str">
        <f t="shared" si="40"/>
        <v>Mozambique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0</v>
      </c>
      <c r="R184">
        <f t="shared" ca="1" si="45"/>
        <v>1</v>
      </c>
      <c r="S184">
        <f t="shared" ca="1" si="46"/>
        <v>1</v>
      </c>
      <c r="T184">
        <f t="shared" ca="1" si="47"/>
        <v>0</v>
      </c>
      <c r="U184" t="str">
        <f t="shared" si="48"/>
        <v>Africa</v>
      </c>
      <c r="V184" s="1">
        <f t="shared" ca="1" si="49"/>
        <v>0.2857142857142857</v>
      </c>
      <c r="W184">
        <f>VLOOKUP(M184,Countries!$D$5:$F$251,3,FALSE)</f>
        <v>23700000</v>
      </c>
      <c r="X184" s="49">
        <f t="shared" ca="1" si="55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56"/>
        <v>282</v>
      </c>
      <c r="F185">
        <f t="shared" ca="1" si="56"/>
        <v>282</v>
      </c>
      <c r="G185">
        <f t="shared" ca="1" si="56"/>
        <v>282</v>
      </c>
      <c r="H185">
        <f t="shared" ca="1" si="56"/>
        <v>282</v>
      </c>
      <c r="I185">
        <f t="shared" ca="1" si="56"/>
        <v>283</v>
      </c>
      <c r="J185">
        <f t="shared" ca="1" si="56"/>
        <v>283</v>
      </c>
      <c r="K185">
        <f t="shared" ca="1" si="56"/>
        <v>284</v>
      </c>
      <c r="L185">
        <f t="shared" ca="1" si="56"/>
        <v>285</v>
      </c>
      <c r="M185" s="104" t="str">
        <f t="shared" si="40"/>
        <v>Korea, South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1</v>
      </c>
      <c r="R185">
        <f t="shared" ca="1" si="45"/>
        <v>0</v>
      </c>
      <c r="S185">
        <f t="shared" ca="1" si="46"/>
        <v>1</v>
      </c>
      <c r="T185">
        <f t="shared" ca="1" si="47"/>
        <v>1</v>
      </c>
      <c r="U185" t="str">
        <f t="shared" si="48"/>
        <v>Asia</v>
      </c>
      <c r="V185" s="1">
        <f t="shared" ca="1" si="49"/>
        <v>0.42857142857142855</v>
      </c>
      <c r="W185">
        <f>VLOOKUP(M185,Countries!$D$5:$F$251,3,FALSE)</f>
        <v>51640000</v>
      </c>
      <c r="X185" s="49">
        <f t="shared" ca="1" si="55"/>
        <v>4.0446603206490127E-4</v>
      </c>
    </row>
    <row r="186" spans="3:24" hidden="1" x14ac:dyDescent="0.55000000000000004">
      <c r="C186" t="str">
        <f>VLOOKUP(D186,Countries!$D$5:$E$254,2,FALSE)</f>
        <v>USA</v>
      </c>
      <c r="D186" t="str">
        <f>Infections!$A244</f>
        <v>Wyoming</v>
      </c>
      <c r="E186">
        <f t="shared" ca="1" si="56"/>
        <v>20</v>
      </c>
      <c r="F186">
        <f t="shared" ca="1" si="56"/>
        <v>20</v>
      </c>
      <c r="G186">
        <f t="shared" ca="1" si="56"/>
        <v>20</v>
      </c>
      <c r="H186">
        <f t="shared" ca="1" si="56"/>
        <v>20</v>
      </c>
      <c r="I186">
        <f t="shared" ca="1" si="56"/>
        <v>20</v>
      </c>
      <c r="J186">
        <f t="shared" ca="1" si="56"/>
        <v>20</v>
      </c>
      <c r="K186">
        <f t="shared" ca="1" si="56"/>
        <v>20</v>
      </c>
      <c r="L186">
        <f t="shared" ca="1" si="56"/>
        <v>20</v>
      </c>
      <c r="M186" s="104" t="str">
        <f t="shared" si="40"/>
        <v>Wyoming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USA</v>
      </c>
      <c r="V186" s="1">
        <f t="shared" ca="1" si="49"/>
        <v>0</v>
      </c>
      <c r="W186">
        <f>VLOOKUP(M186,Countries!$D$5:$F$251,3,FALSE)</f>
        <v>580000</v>
      </c>
      <c r="X186" s="49">
        <f t="shared" ca="1" si="55"/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47</f>
        <v>GeorgiaUS</v>
      </c>
      <c r="E187">
        <f t="shared" ref="E187:L196" ca="1" si="57">INDEX(_Death_Data,MATCH($D187,_Death_Country,0),MATCH(E$6,_Death_Day,0))</f>
        <v>2</v>
      </c>
      <c r="F187">
        <f t="shared" ca="1" si="57"/>
        <v>2</v>
      </c>
      <c r="G187">
        <f t="shared" ca="1" si="57"/>
        <v>2</v>
      </c>
      <c r="H187">
        <f t="shared" ca="1" si="57"/>
        <v>2</v>
      </c>
      <c r="I187">
        <f t="shared" ca="1" si="57"/>
        <v>2</v>
      </c>
      <c r="J187">
        <f t="shared" ca="1" si="57"/>
        <v>2</v>
      </c>
      <c r="K187">
        <f t="shared" ca="1" si="57"/>
        <v>2</v>
      </c>
      <c r="L187">
        <f t="shared" ca="1" si="57"/>
        <v>2</v>
      </c>
      <c r="M187" s="104" t="str">
        <f t="shared" si="40"/>
        <v>GeorgiaUS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USA</v>
      </c>
      <c r="V187" s="1">
        <f t="shared" ca="1" si="49"/>
        <v>0</v>
      </c>
      <c r="W187">
        <f>VLOOKUP(M187,Countries!$D$5:$F$251,3,FALSE)</f>
        <v>10620000</v>
      </c>
      <c r="X187" s="49">
        <f t="shared" ca="1" si="55"/>
        <v>0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57"/>
        <v>56</v>
      </c>
      <c r="F188">
        <f t="shared" ca="1" si="57"/>
        <v>56</v>
      </c>
      <c r="G188">
        <f t="shared" ca="1" si="57"/>
        <v>56</v>
      </c>
      <c r="H188">
        <f t="shared" ca="1" si="57"/>
        <v>56</v>
      </c>
      <c r="I188">
        <f t="shared" ca="1" si="57"/>
        <v>56</v>
      </c>
      <c r="J188">
        <f t="shared" ca="1" si="57"/>
        <v>56</v>
      </c>
      <c r="K188">
        <f t="shared" ca="1" si="57"/>
        <v>56</v>
      </c>
      <c r="L188">
        <f t="shared" ca="1" si="57"/>
        <v>56</v>
      </c>
      <c r="M188" s="104" t="str">
        <f t="shared" si="40"/>
        <v>Vermont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USA</v>
      </c>
      <c r="V188" s="1">
        <f t="shared" ca="1" si="49"/>
        <v>0</v>
      </c>
      <c r="W188">
        <f>VLOOKUP(M188,Countries!$D$5:$F$251,3,FALSE)</f>
        <v>620000</v>
      </c>
      <c r="X188" s="49">
        <f t="shared" ca="1" si="55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ca="1" si="57"/>
        <v>5</v>
      </c>
      <c r="F189">
        <f t="shared" ca="1" si="57"/>
        <v>5</v>
      </c>
      <c r="G189">
        <f t="shared" ca="1" si="57"/>
        <v>5</v>
      </c>
      <c r="H189">
        <f t="shared" ca="1" si="57"/>
        <v>5</v>
      </c>
      <c r="I189">
        <f t="shared" ca="1" si="57"/>
        <v>5</v>
      </c>
      <c r="J189">
        <f t="shared" ca="1" si="57"/>
        <v>5</v>
      </c>
      <c r="K189">
        <f t="shared" ca="1" si="57"/>
        <v>5</v>
      </c>
      <c r="L189">
        <f t="shared" ca="1" si="57"/>
        <v>5</v>
      </c>
      <c r="M189" s="104" t="str">
        <f t="shared" si="40"/>
        <v>Guam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USA</v>
      </c>
      <c r="V189" s="1">
        <f t="shared" ca="1" si="49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>
        <f t="shared" ca="1" si="57"/>
        <v>2</v>
      </c>
      <c r="M190" s="104" t="str">
        <f t="shared" si="40"/>
        <v>Northern Mariana Islands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USA</v>
      </c>
      <c r="V190" s="1">
        <f t="shared" ca="1" si="49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>
        <f t="shared" ca="1" si="57"/>
        <v>0</v>
      </c>
      <c r="M191" s="104" t="str">
        <f t="shared" si="40"/>
        <v>American Samo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USA</v>
      </c>
      <c r="V191" s="1">
        <f t="shared" ca="1" si="49"/>
        <v>0</v>
      </c>
      <c r="W191">
        <f>VLOOKUP(M191,Countries!$D$5:$F$251,3,FALSE)</f>
        <v>55465</v>
      </c>
      <c r="X191" s="49">
        <f t="shared" ref="X191:X198" ca="1" si="58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148</f>
        <v>Sao Tome and Principe</v>
      </c>
      <c r="E192">
        <f t="shared" ca="1" si="57"/>
        <v>13</v>
      </c>
      <c r="F192">
        <f t="shared" ca="1" si="57"/>
        <v>13</v>
      </c>
      <c r="G192">
        <f t="shared" ca="1" si="57"/>
        <v>13</v>
      </c>
      <c r="H192">
        <f t="shared" ca="1" si="57"/>
        <v>13</v>
      </c>
      <c r="I192">
        <f t="shared" ca="1" si="57"/>
        <v>13</v>
      </c>
      <c r="J192">
        <f t="shared" ca="1" si="57"/>
        <v>13</v>
      </c>
      <c r="K192">
        <f t="shared" ca="1" si="57"/>
        <v>13</v>
      </c>
      <c r="L192">
        <f t="shared" ca="1" si="57"/>
        <v>13</v>
      </c>
      <c r="M192" s="104" t="str">
        <f t="shared" si="40"/>
        <v>Sao Tome and Principe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SouthAmerica</v>
      </c>
      <c r="V192" s="1">
        <f t="shared" ca="1" si="49"/>
        <v>0</v>
      </c>
      <c r="W192">
        <f>VLOOKUP(M192,Countries!$D$5:$F$251,3,FALSE)</f>
        <v>211028</v>
      </c>
      <c r="X192" s="49">
        <f t="shared" ca="1" si="58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57"/>
        <v>313</v>
      </c>
      <c r="F193">
        <f t="shared" ca="1" si="57"/>
        <v>313</v>
      </c>
      <c r="G193">
        <f t="shared" ca="1" si="57"/>
        <v>313</v>
      </c>
      <c r="H193">
        <f t="shared" ca="1" si="57"/>
        <v>313</v>
      </c>
      <c r="I193">
        <f t="shared" ca="1" si="57"/>
        <v>313</v>
      </c>
      <c r="J193">
        <f t="shared" ca="1" si="57"/>
        <v>313</v>
      </c>
      <c r="K193">
        <f t="shared" ca="1" si="57"/>
        <v>313</v>
      </c>
      <c r="L193">
        <f t="shared" ca="1" si="57"/>
        <v>313</v>
      </c>
      <c r="M193" s="104" t="str">
        <f t="shared" si="40"/>
        <v>Cameroon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Africa</v>
      </c>
      <c r="V193" s="1">
        <f t="shared" ca="1" si="49"/>
        <v>0</v>
      </c>
      <c r="W193">
        <f>VLOOKUP(M193,Countries!$D$5:$F$251,3,FALSE)</f>
        <v>20900000</v>
      </c>
      <c r="X193" s="49">
        <f t="shared" ca="1" si="58"/>
        <v>0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57"/>
        <v>2</v>
      </c>
      <c r="F194">
        <f t="shared" ca="1" si="57"/>
        <v>2</v>
      </c>
      <c r="G194">
        <f t="shared" ca="1" si="57"/>
        <v>2</v>
      </c>
      <c r="H194">
        <f t="shared" ca="1" si="57"/>
        <v>2</v>
      </c>
      <c r="I194">
        <f t="shared" ca="1" si="57"/>
        <v>2</v>
      </c>
      <c r="J194">
        <f t="shared" ca="1" si="57"/>
        <v>2</v>
      </c>
      <c r="K194">
        <f t="shared" ca="1" si="57"/>
        <v>2</v>
      </c>
      <c r="L194">
        <f t="shared" ca="1" si="57"/>
        <v>3</v>
      </c>
      <c r="M194" s="104" t="str">
        <f t="shared" si="40"/>
        <v>Gamb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1</v>
      </c>
      <c r="U194" t="str">
        <f t="shared" si="48"/>
        <v>Africa</v>
      </c>
      <c r="V194" s="1">
        <f t="shared" ca="1" si="49"/>
        <v>0.14285714285714285</v>
      </c>
      <c r="W194">
        <f>VLOOKUP(M194,Countries!$D$5:$F$251,3,FALSE)</f>
        <v>1800000</v>
      </c>
      <c r="X194" s="49">
        <f t="shared" ca="1" si="58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57"/>
        <v>7</v>
      </c>
      <c r="F195">
        <f t="shared" ca="1" si="57"/>
        <v>7</v>
      </c>
      <c r="G195">
        <f t="shared" ca="1" si="57"/>
        <v>7</v>
      </c>
      <c r="H195">
        <f t="shared" ca="1" si="57"/>
        <v>7</v>
      </c>
      <c r="I195">
        <f t="shared" ca="1" si="57"/>
        <v>7</v>
      </c>
      <c r="J195">
        <f t="shared" ca="1" si="57"/>
        <v>7</v>
      </c>
      <c r="K195">
        <f t="shared" ca="1" si="57"/>
        <v>7</v>
      </c>
      <c r="L195">
        <f t="shared" ca="1" si="57"/>
        <v>7</v>
      </c>
      <c r="M195" s="104" t="str">
        <f t="shared" si="40"/>
        <v>Hong Kong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7524000</v>
      </c>
      <c r="X195" s="49">
        <f t="shared" ca="1" si="58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57"/>
        <v>90</v>
      </c>
      <c r="F196">
        <f t="shared" ca="1" si="57"/>
        <v>90</v>
      </c>
      <c r="G196">
        <f t="shared" ca="1" si="57"/>
        <v>90</v>
      </c>
      <c r="H196">
        <f t="shared" ca="1" si="57"/>
        <v>90</v>
      </c>
      <c r="I196">
        <f t="shared" ca="1" si="57"/>
        <v>90</v>
      </c>
      <c r="J196">
        <f t="shared" ca="1" si="57"/>
        <v>92</v>
      </c>
      <c r="K196">
        <f t="shared" ca="1" si="57"/>
        <v>92</v>
      </c>
      <c r="L196">
        <f t="shared" ca="1" si="57"/>
        <v>92</v>
      </c>
      <c r="M196" s="104" t="str">
        <f t="shared" si="40"/>
        <v>Somal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2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.2857142857142857</v>
      </c>
      <c r="W196">
        <f>VLOOKUP(M196,Countries!$D$5:$F$251,3,FALSE)</f>
        <v>10100000</v>
      </c>
      <c r="X196" s="49">
        <f t="shared" ca="1" si="58"/>
        <v>1.377313410871546E-3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59">INDEX(_Death_Data,MATCH($D197,_Death_Country,0),MATCH(E$6,_Death_Day,0))</f>
        <v>14</v>
      </c>
      <c r="F197">
        <f t="shared" ca="1" si="59"/>
        <v>14</v>
      </c>
      <c r="G197">
        <f t="shared" ca="1" si="59"/>
        <v>14</v>
      </c>
      <c r="H197">
        <f t="shared" ca="1" si="59"/>
        <v>14</v>
      </c>
      <c r="I197">
        <f t="shared" ca="1" si="59"/>
        <v>14</v>
      </c>
      <c r="J197">
        <f t="shared" ca="1" si="59"/>
        <v>15</v>
      </c>
      <c r="K197">
        <f t="shared" ca="1" si="59"/>
        <v>15</v>
      </c>
      <c r="L197">
        <f t="shared" ca="1" si="59"/>
        <v>15</v>
      </c>
      <c r="M197" s="104" t="str">
        <f t="shared" si="40"/>
        <v>Togo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1</v>
      </c>
      <c r="S197">
        <f t="shared" ca="1" si="46"/>
        <v>0</v>
      </c>
      <c r="T197">
        <f t="shared" ca="1" si="47"/>
        <v>0</v>
      </c>
      <c r="U197" t="str">
        <f t="shared" si="48"/>
        <v>Africa</v>
      </c>
      <c r="V197" s="1">
        <f t="shared" ca="1" si="49"/>
        <v>0.14285714285714285</v>
      </c>
      <c r="W197">
        <f>VLOOKUP(M197,Countries!$D$5:$F$251,3,FALSE)</f>
        <v>6000000</v>
      </c>
      <c r="X197" s="49">
        <f t="shared" ca="1" si="58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59"/>
        <v>104</v>
      </c>
      <c r="F198">
        <f t="shared" ca="1" si="59"/>
        <v>104</v>
      </c>
      <c r="G198">
        <f t="shared" ca="1" si="59"/>
        <v>104</v>
      </c>
      <c r="H198">
        <f t="shared" ca="1" si="59"/>
        <v>104</v>
      </c>
      <c r="I198">
        <f t="shared" ca="1" si="59"/>
        <v>104</v>
      </c>
      <c r="J198">
        <f t="shared" ca="1" si="59"/>
        <v>104</v>
      </c>
      <c r="K198">
        <f t="shared" ca="1" si="59"/>
        <v>106</v>
      </c>
      <c r="L198">
        <f t="shared" ca="1" si="59"/>
        <v>106</v>
      </c>
      <c r="M198" s="104" t="str">
        <f t="shared" si="40"/>
        <v>Australi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2</v>
      </c>
      <c r="T198">
        <f t="shared" ca="1" si="47"/>
        <v>0</v>
      </c>
      <c r="U198" t="str">
        <f t="shared" si="48"/>
        <v>Australia</v>
      </c>
      <c r="V198" s="1">
        <f t="shared" ca="1" si="49"/>
        <v>0.2857142857142857</v>
      </c>
      <c r="W198">
        <f>VLOOKUP(M198,Countries!$D$5:$F$251,3,FALSE)</f>
        <v>22000000</v>
      </c>
      <c r="X198" s="49">
        <f t="shared" ca="1" si="58"/>
        <v>6.3278349045158098E-4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59"/>
        <v>6</v>
      </c>
      <c r="F199">
        <f t="shared" ca="1" si="59"/>
        <v>6</v>
      </c>
      <c r="G199">
        <f t="shared" ca="1" si="59"/>
        <v>6</v>
      </c>
      <c r="H199">
        <f t="shared" ca="1" si="59"/>
        <v>6</v>
      </c>
      <c r="I199">
        <f t="shared" ca="1" si="59"/>
        <v>6</v>
      </c>
      <c r="J199">
        <f t="shared" ca="1" si="59"/>
        <v>6</v>
      </c>
      <c r="K199">
        <f t="shared" ca="1" si="59"/>
        <v>6</v>
      </c>
      <c r="L199">
        <f t="shared" ca="1" si="59"/>
        <v>6</v>
      </c>
      <c r="M199" s="104" t="str">
        <f t="shared" ref="M199:M254" si="60">D199</f>
        <v>Virgin Islands</v>
      </c>
      <c r="N199">
        <f t="shared" ref="N199:N254" ca="1" si="61">F199-E199</f>
        <v>0</v>
      </c>
      <c r="O199">
        <f t="shared" ref="O199:O254" ca="1" si="62">G199-F199</f>
        <v>0</v>
      </c>
      <c r="P199">
        <f t="shared" ref="P199:P254" ca="1" si="63">H199-G199</f>
        <v>0</v>
      </c>
      <c r="Q199">
        <f t="shared" ref="Q199:Q254" ca="1" si="64">I199-H199</f>
        <v>0</v>
      </c>
      <c r="R199">
        <f t="shared" ref="R199:R254" ca="1" si="65">J199-I199</f>
        <v>0</v>
      </c>
      <c r="S199">
        <f t="shared" ref="S199:S254" ca="1" si="66">K199-J199</f>
        <v>0</v>
      </c>
      <c r="T199">
        <f t="shared" ref="T199:T254" ca="1" si="67">L199-K199</f>
        <v>0</v>
      </c>
      <c r="U199" t="e">
        <f t="shared" ref="U199:U254" si="68">C199</f>
        <v>#N/A</v>
      </c>
      <c r="V199" s="1">
        <f t="shared" ref="V199:V254" ca="1" si="69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59"/>
        <v>121</v>
      </c>
      <c r="F200">
        <f t="shared" ca="1" si="59"/>
        <v>121</v>
      </c>
      <c r="G200">
        <f t="shared" ca="1" si="59"/>
        <v>121</v>
      </c>
      <c r="H200">
        <f t="shared" ca="1" si="59"/>
        <v>121</v>
      </c>
      <c r="I200">
        <f t="shared" ca="1" si="59"/>
        <v>121</v>
      </c>
      <c r="J200">
        <f t="shared" ca="1" si="59"/>
        <v>121</v>
      </c>
      <c r="K200">
        <f t="shared" ca="1" si="59"/>
        <v>121</v>
      </c>
      <c r="L200">
        <f t="shared" ca="1" si="59"/>
        <v>121</v>
      </c>
      <c r="M200" s="104" t="str">
        <f t="shared" si="60"/>
        <v>Malaysia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Asia</v>
      </c>
      <c r="V200" s="1">
        <f t="shared" ca="1" si="69"/>
        <v>0</v>
      </c>
      <c r="W200">
        <f>VLOOKUP(M200,Countries!$D$5:$F$251,3,FALSE)</f>
        <v>29000000</v>
      </c>
      <c r="X200" s="49">
        <f t="shared" ref="X200:X231" ca="1" si="70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59"/>
        <v>74</v>
      </c>
      <c r="F201">
        <f t="shared" ca="1" si="59"/>
        <v>74</v>
      </c>
      <c r="G201">
        <f t="shared" ca="1" si="59"/>
        <v>74</v>
      </c>
      <c r="H201">
        <f t="shared" ca="1" si="59"/>
        <v>74</v>
      </c>
      <c r="I201">
        <f t="shared" ca="1" si="59"/>
        <v>74</v>
      </c>
      <c r="J201">
        <f t="shared" ca="1" si="59"/>
        <v>74</v>
      </c>
      <c r="K201">
        <f t="shared" ca="1" si="59"/>
        <v>74</v>
      </c>
      <c r="L201">
        <f t="shared" ca="1" si="59"/>
        <v>74</v>
      </c>
      <c r="M201" s="104" t="str">
        <f t="shared" si="60"/>
        <v>Chad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1800000</v>
      </c>
      <c r="X201" s="49">
        <f t="shared" ca="1" si="70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59"/>
        <v>3</v>
      </c>
      <c r="F202">
        <f t="shared" ca="1" si="59"/>
        <v>3</v>
      </c>
      <c r="G202">
        <f t="shared" ca="1" si="59"/>
        <v>3</v>
      </c>
      <c r="H202">
        <f t="shared" ca="1" si="59"/>
        <v>3</v>
      </c>
      <c r="I202">
        <f t="shared" ca="1" si="59"/>
        <v>3</v>
      </c>
      <c r="J202">
        <f t="shared" ca="1" si="59"/>
        <v>3</v>
      </c>
      <c r="K202">
        <f t="shared" ca="1" si="59"/>
        <v>3</v>
      </c>
      <c r="L202">
        <f t="shared" ca="1" si="59"/>
        <v>3</v>
      </c>
      <c r="M202" s="104" t="str">
        <f t="shared" si="60"/>
        <v>Brunei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sia</v>
      </c>
      <c r="V202" s="1">
        <f t="shared" ca="1" si="69"/>
        <v>0</v>
      </c>
      <c r="W202">
        <f>VLOOKUP(M202,Countries!$D$5:$F$251,3,FALSE)</f>
        <v>400000</v>
      </c>
      <c r="X202" s="49">
        <f t="shared" ca="1" si="70"/>
        <v>0</v>
      </c>
    </row>
    <row r="203" spans="3:24" hidden="1" x14ac:dyDescent="0.55000000000000004">
      <c r="C203" t="str">
        <f>VLOOKUP(D203,Countries!$D$5:$E$254,2,FALSE)</f>
        <v>Europe</v>
      </c>
      <c r="D203" t="str">
        <f>Infections!$A48</f>
        <v>Cyprus</v>
      </c>
      <c r="E203">
        <f t="shared" ca="1" si="59"/>
        <v>19</v>
      </c>
      <c r="F203">
        <f t="shared" ca="1" si="59"/>
        <v>19</v>
      </c>
      <c r="G203">
        <f t="shared" ca="1" si="59"/>
        <v>19</v>
      </c>
      <c r="H203">
        <f t="shared" ca="1" si="59"/>
        <v>19</v>
      </c>
      <c r="I203">
        <f t="shared" ca="1" si="59"/>
        <v>19</v>
      </c>
      <c r="J203">
        <f t="shared" ca="1" si="59"/>
        <v>19</v>
      </c>
      <c r="K203">
        <f t="shared" ca="1" si="59"/>
        <v>19</v>
      </c>
      <c r="L203">
        <f t="shared" ca="1" si="59"/>
        <v>19</v>
      </c>
      <c r="M203" s="104" t="str">
        <f t="shared" si="60"/>
        <v>Cyprus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Europe</v>
      </c>
      <c r="V203" s="1">
        <f t="shared" ca="1" si="69"/>
        <v>0</v>
      </c>
      <c r="W203">
        <f>VLOOKUP(M203,Countries!$D$5:$F$251,3,FALSE)</f>
        <v>1200000</v>
      </c>
      <c r="X203" s="49">
        <f t="shared" ca="1" si="70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59"/>
        <v>30</v>
      </c>
      <c r="F204">
        <f t="shared" ca="1" si="59"/>
        <v>30</v>
      </c>
      <c r="G204">
        <f t="shared" ca="1" si="59"/>
        <v>30</v>
      </c>
      <c r="H204">
        <f t="shared" ca="1" si="59"/>
        <v>30</v>
      </c>
      <c r="I204">
        <f t="shared" ca="1" si="59"/>
        <v>30</v>
      </c>
      <c r="J204">
        <f t="shared" ca="1" si="59"/>
        <v>30</v>
      </c>
      <c r="K204">
        <f t="shared" ca="1" si="59"/>
        <v>30</v>
      </c>
      <c r="L204">
        <f t="shared" ca="1" si="59"/>
        <v>30</v>
      </c>
      <c r="M204" s="104" t="str">
        <f t="shared" si="60"/>
        <v>Latvi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Europe</v>
      </c>
      <c r="V204" s="1">
        <f t="shared" ca="1" si="69"/>
        <v>0</v>
      </c>
      <c r="W204">
        <f>VLOOKUP(M204,Countries!$D$5:$F$251,3,FALSE)</f>
        <v>2000000</v>
      </c>
      <c r="X204" s="49">
        <f t="shared" ca="1" si="70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59"/>
        <v>26</v>
      </c>
      <c r="F205">
        <f t="shared" ca="1" si="59"/>
        <v>26</v>
      </c>
      <c r="G205">
        <f t="shared" ca="1" si="59"/>
        <v>26</v>
      </c>
      <c r="H205">
        <f t="shared" ca="1" si="59"/>
        <v>26</v>
      </c>
      <c r="I205">
        <f t="shared" ca="1" si="59"/>
        <v>26</v>
      </c>
      <c r="J205">
        <f t="shared" ca="1" si="59"/>
        <v>26</v>
      </c>
      <c r="K205">
        <f t="shared" ca="1" si="59"/>
        <v>26</v>
      </c>
      <c r="L205">
        <f t="shared" ca="1" si="59"/>
        <v>26</v>
      </c>
      <c r="M205" s="104" t="str">
        <f t="shared" si="60"/>
        <v>Singapor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Asia</v>
      </c>
      <c r="V205" s="1">
        <f t="shared" ca="1" si="69"/>
        <v>0</v>
      </c>
      <c r="W205">
        <f>VLOOKUP(M205,Countries!$D$5:$F$251,3,FALSE)</f>
        <v>5300000</v>
      </c>
      <c r="X205" s="49">
        <f t="shared" ca="1" si="70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59"/>
        <v>50</v>
      </c>
      <c r="F206">
        <f t="shared" ca="1" si="59"/>
        <v>50</v>
      </c>
      <c r="G206">
        <f t="shared" ca="1" si="59"/>
        <v>50</v>
      </c>
      <c r="H206">
        <f t="shared" ca="1" si="59"/>
        <v>50</v>
      </c>
      <c r="I206">
        <f t="shared" ca="1" si="59"/>
        <v>50</v>
      </c>
      <c r="J206">
        <f t="shared" ca="1" si="59"/>
        <v>50</v>
      </c>
      <c r="K206">
        <f t="shared" ca="1" si="59"/>
        <v>50</v>
      </c>
      <c r="L206">
        <f t="shared" ca="1" si="59"/>
        <v>50</v>
      </c>
      <c r="M206" s="104" t="str">
        <f t="shared" si="60"/>
        <v>Tunisi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10800000</v>
      </c>
      <c r="X206" s="49">
        <f t="shared" ca="1" si="70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71">INDEX(_Death_Data,MATCH($D207,_Death_Country,0),MATCH(E$6,_Death_Day,0))</f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4" t="str">
        <f t="shared" si="60"/>
        <v>Antigua and Barbu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87000</v>
      </c>
      <c r="X207" s="49">
        <f t="shared" ca="1" si="70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4" t="str">
        <f t="shared" si="60"/>
        <v>Bahamas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385640</v>
      </c>
      <c r="X208" s="49">
        <f t="shared" ca="1" si="70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71"/>
        <v>7</v>
      </c>
      <c r="F209">
        <f t="shared" ca="1" si="71"/>
        <v>7</v>
      </c>
      <c r="G209">
        <f t="shared" ca="1" si="71"/>
        <v>7</v>
      </c>
      <c r="H209">
        <f t="shared" ca="1" si="71"/>
        <v>7</v>
      </c>
      <c r="I209">
        <f t="shared" ca="1" si="71"/>
        <v>7</v>
      </c>
      <c r="J209">
        <f t="shared" ca="1" si="71"/>
        <v>7</v>
      </c>
      <c r="K209">
        <f t="shared" ca="1" si="71"/>
        <v>7</v>
      </c>
      <c r="L209">
        <f t="shared" ca="1" si="71"/>
        <v>7</v>
      </c>
      <c r="M209" s="104" t="str">
        <f t="shared" si="60"/>
        <v>Barbados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NorthAmerica</v>
      </c>
      <c r="V209" s="1">
        <f t="shared" ca="1" si="69"/>
        <v>0</v>
      </c>
      <c r="W209">
        <f>VLOOKUP(M209,Countries!$D$5:$F$251,3,FALSE)</f>
        <v>286000</v>
      </c>
      <c r="X209" s="49">
        <f t="shared" ca="1" si="70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71"/>
        <v>1</v>
      </c>
      <c r="F210">
        <f t="shared" ca="1" si="71"/>
        <v>1</v>
      </c>
      <c r="G210">
        <f t="shared" ca="1" si="71"/>
        <v>1</v>
      </c>
      <c r="H210">
        <f t="shared" ca="1" si="71"/>
        <v>1</v>
      </c>
      <c r="I210">
        <f t="shared" ca="1" si="71"/>
        <v>1</v>
      </c>
      <c r="J210">
        <f t="shared" ca="1" si="71"/>
        <v>1</v>
      </c>
      <c r="K210">
        <f t="shared" ca="1" si="71"/>
        <v>1</v>
      </c>
      <c r="L210">
        <f t="shared" ca="1" si="71"/>
        <v>1</v>
      </c>
      <c r="M210" s="104" t="str">
        <f t="shared" si="60"/>
        <v>Botswan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frica</v>
      </c>
      <c r="V210" s="1">
        <f t="shared" ca="1" si="69"/>
        <v>0</v>
      </c>
      <c r="W210">
        <f>VLOOKUP(M210,Countries!$D$5:$F$251,3,FALSE)</f>
        <v>1900000</v>
      </c>
      <c r="X210" s="49">
        <f t="shared" ca="1" si="70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71"/>
        <v>53</v>
      </c>
      <c r="F211">
        <f t="shared" ca="1" si="71"/>
        <v>53</v>
      </c>
      <c r="G211">
        <f t="shared" ca="1" si="71"/>
        <v>53</v>
      </c>
      <c r="H211">
        <f t="shared" ca="1" si="71"/>
        <v>53</v>
      </c>
      <c r="I211">
        <f t="shared" ca="1" si="71"/>
        <v>53</v>
      </c>
      <c r="J211">
        <f t="shared" ca="1" si="71"/>
        <v>53</v>
      </c>
      <c r="K211">
        <f t="shared" ca="1" si="71"/>
        <v>53</v>
      </c>
      <c r="L211">
        <f t="shared" ca="1" si="71"/>
        <v>53</v>
      </c>
      <c r="M211" s="104" t="str">
        <f t="shared" si="60"/>
        <v>Burkina Faso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frica</v>
      </c>
      <c r="V211" s="1">
        <f t="shared" ca="1" si="69"/>
        <v>0</v>
      </c>
      <c r="W211">
        <f>VLOOKUP(M211,Countries!$D$5:$F$251,3,FALSE)</f>
        <v>17500000</v>
      </c>
      <c r="X211" s="49">
        <f t="shared" ca="1" si="70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71"/>
        <v>1</v>
      </c>
      <c r="F212">
        <f t="shared" ca="1" si="71"/>
        <v>1</v>
      </c>
      <c r="G212">
        <f t="shared" ca="1" si="71"/>
        <v>1</v>
      </c>
      <c r="H212">
        <f t="shared" ca="1" si="71"/>
        <v>1</v>
      </c>
      <c r="I212">
        <f t="shared" ca="1" si="71"/>
        <v>1</v>
      </c>
      <c r="J212">
        <f t="shared" ca="1" si="71"/>
        <v>1</v>
      </c>
      <c r="K212">
        <f t="shared" ca="1" si="71"/>
        <v>1</v>
      </c>
      <c r="L212">
        <f t="shared" ca="1" si="71"/>
        <v>1</v>
      </c>
      <c r="M212" s="104" t="str">
        <f t="shared" si="60"/>
        <v>Burundi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frica</v>
      </c>
      <c r="V212" s="1">
        <f t="shared" ca="1" si="69"/>
        <v>0</v>
      </c>
      <c r="W212">
        <f>VLOOKUP(M212,Countries!$D$5:$F$251,3,FALSE)</f>
        <v>10600000</v>
      </c>
      <c r="X212" s="49">
        <f t="shared" ca="1" si="70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71"/>
        <v>2</v>
      </c>
      <c r="F213">
        <f t="shared" ca="1" si="71"/>
        <v>2</v>
      </c>
      <c r="G213">
        <f t="shared" ca="1" si="71"/>
        <v>2</v>
      </c>
      <c r="H213">
        <f t="shared" ca="1" si="71"/>
        <v>2</v>
      </c>
      <c r="I213">
        <f t="shared" ca="1" si="71"/>
        <v>2</v>
      </c>
      <c r="J213">
        <f t="shared" ca="1" si="71"/>
        <v>2</v>
      </c>
      <c r="K213">
        <f t="shared" ca="1" si="71"/>
        <v>2</v>
      </c>
      <c r="L213">
        <f t="shared" ca="1" si="71"/>
        <v>2</v>
      </c>
      <c r="M213" s="104" t="str">
        <f t="shared" si="60"/>
        <v>Belize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SouthAmerica</v>
      </c>
      <c r="V213" s="1">
        <f t="shared" ca="1" si="69"/>
        <v>0</v>
      </c>
      <c r="W213">
        <f>VLOOKUP(M213,Countries!$D$5:$F$251,3,FALSE)</f>
        <v>315000</v>
      </c>
      <c r="X213" s="49">
        <f t="shared" ca="1" si="70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71"/>
        <v>0</v>
      </c>
      <c r="F214">
        <f t="shared" ca="1" si="71"/>
        <v>0</v>
      </c>
      <c r="G214">
        <f t="shared" ca="1" si="71"/>
        <v>0</v>
      </c>
      <c r="H214">
        <f t="shared" ca="1" si="71"/>
        <v>0</v>
      </c>
      <c r="I214">
        <f t="shared" ca="1" si="71"/>
        <v>0</v>
      </c>
      <c r="J214">
        <f t="shared" ca="1" si="71"/>
        <v>0</v>
      </c>
      <c r="K214">
        <f t="shared" ca="1" si="71"/>
        <v>0</v>
      </c>
      <c r="L214">
        <f t="shared" ca="1" si="71"/>
        <v>0</v>
      </c>
      <c r="M214" s="104" t="str">
        <f t="shared" si="60"/>
        <v>Eritrea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frica</v>
      </c>
      <c r="V214" s="1">
        <f t="shared" ca="1" si="69"/>
        <v>0</v>
      </c>
      <c r="W214">
        <f>VLOOKUP(M214,Countries!$D$5:$F$251,3,FALSE)</f>
        <v>5600000</v>
      </c>
      <c r="X214" s="49">
        <f t="shared" ca="1" si="70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71"/>
        <v>0</v>
      </c>
      <c r="F215">
        <f t="shared" ca="1" si="71"/>
        <v>0</v>
      </c>
      <c r="G215">
        <f t="shared" ca="1" si="71"/>
        <v>0</v>
      </c>
      <c r="H215">
        <f t="shared" ca="1" si="71"/>
        <v>0</v>
      </c>
      <c r="I215">
        <f t="shared" ca="1" si="71"/>
        <v>0</v>
      </c>
      <c r="J215">
        <f t="shared" ca="1" si="71"/>
        <v>0</v>
      </c>
      <c r="K215">
        <f t="shared" ca="1" si="71"/>
        <v>0</v>
      </c>
      <c r="L215">
        <f t="shared" ca="1" si="71"/>
        <v>0</v>
      </c>
      <c r="M215" s="104" t="str">
        <f t="shared" si="60"/>
        <v>Grenada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NorthAmerica</v>
      </c>
      <c r="V215" s="1">
        <f t="shared" ca="1" si="69"/>
        <v>0</v>
      </c>
      <c r="W215">
        <f>VLOOKUP(M215,Countries!$D$5:$F$251,3,FALSE)</f>
        <v>108000</v>
      </c>
      <c r="X215" s="49">
        <f t="shared" ca="1" si="70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71"/>
        <v>10</v>
      </c>
      <c r="F216">
        <f t="shared" ca="1" si="71"/>
        <v>10</v>
      </c>
      <c r="G216">
        <f t="shared" ca="1" si="71"/>
        <v>10</v>
      </c>
      <c r="H216">
        <f t="shared" ca="1" si="71"/>
        <v>10</v>
      </c>
      <c r="I216">
        <f t="shared" ca="1" si="71"/>
        <v>10</v>
      </c>
      <c r="J216">
        <f t="shared" ca="1" si="71"/>
        <v>10</v>
      </c>
      <c r="K216">
        <f t="shared" ca="1" si="71"/>
        <v>10</v>
      </c>
      <c r="L216">
        <f t="shared" ca="1" si="71"/>
        <v>10</v>
      </c>
      <c r="M216" s="104" t="str">
        <f t="shared" si="60"/>
        <v>Jamaic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NorthAmerica</v>
      </c>
      <c r="V216" s="1">
        <f t="shared" ca="1" si="69"/>
        <v>0</v>
      </c>
      <c r="W216">
        <f>VLOOKUP(M216,Countries!$D$5:$F$251,3,FALSE)</f>
        <v>2700000</v>
      </c>
      <c r="X216" s="49">
        <f t="shared" ca="1" si="70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72">INDEX(_Death_Data,MATCH($D217,_Death_Country,0),MATCH(E$6,_Death_Day,0))</f>
        <v>0</v>
      </c>
      <c r="F217">
        <f t="shared" ca="1" si="72"/>
        <v>0</v>
      </c>
      <c r="G217">
        <f t="shared" ca="1" si="72"/>
        <v>0</v>
      </c>
      <c r="H217">
        <f t="shared" ca="1" si="72"/>
        <v>0</v>
      </c>
      <c r="I217">
        <f t="shared" ca="1" si="72"/>
        <v>0</v>
      </c>
      <c r="J217">
        <f t="shared" ca="1" si="72"/>
        <v>0</v>
      </c>
      <c r="K217">
        <f t="shared" ca="1" si="72"/>
        <v>0</v>
      </c>
      <c r="L217">
        <f t="shared" ca="1" si="72"/>
        <v>0</v>
      </c>
      <c r="M217" s="104" t="str">
        <f t="shared" si="60"/>
        <v>Bhutan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sia</v>
      </c>
      <c r="V217" s="1">
        <f t="shared" ca="1" si="69"/>
        <v>0</v>
      </c>
      <c r="W217">
        <f>VLOOKUP(M217,Countries!$D$5:$F$251,3,FALSE)</f>
        <v>700000</v>
      </c>
      <c r="X217" s="49">
        <f t="shared" ca="1" si="70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72"/>
        <v>6</v>
      </c>
      <c r="F218">
        <f t="shared" ca="1" si="72"/>
        <v>6</v>
      </c>
      <c r="G218">
        <f t="shared" ca="1" si="72"/>
        <v>6</v>
      </c>
      <c r="H218">
        <f t="shared" ca="1" si="72"/>
        <v>6</v>
      </c>
      <c r="I218">
        <f t="shared" ca="1" si="72"/>
        <v>6</v>
      </c>
      <c r="J218">
        <f t="shared" ca="1" si="72"/>
        <v>6</v>
      </c>
      <c r="K218">
        <f t="shared" ca="1" si="72"/>
        <v>6</v>
      </c>
      <c r="L218">
        <f t="shared" ca="1" si="72"/>
        <v>6</v>
      </c>
      <c r="M218" s="104" t="str">
        <f t="shared" si="60"/>
        <v>Burma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53710000</v>
      </c>
      <c r="X218" s="49">
        <f t="shared" ca="1" si="70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4" t="str">
        <f t="shared" si="60"/>
        <v>Cambodia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15000000</v>
      </c>
      <c r="X219" s="49">
        <f t="shared" ca="1" si="70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72"/>
        <v>4634</v>
      </c>
      <c r="F220">
        <f t="shared" ca="1" si="72"/>
        <v>4634</v>
      </c>
      <c r="G220">
        <f t="shared" ca="1" si="72"/>
        <v>4634</v>
      </c>
      <c r="H220">
        <f t="shared" ca="1" si="72"/>
        <v>4634</v>
      </c>
      <c r="I220">
        <f t="shared" ca="1" si="72"/>
        <v>4634</v>
      </c>
      <c r="J220">
        <f t="shared" ca="1" si="72"/>
        <v>4634</v>
      </c>
      <c r="K220">
        <f t="shared" ca="1" si="72"/>
        <v>4634</v>
      </c>
      <c r="L220">
        <f t="shared" ca="1" si="72"/>
        <v>4634</v>
      </c>
      <c r="M220" s="104" t="str">
        <f t="shared" si="60"/>
        <v>China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1393000000</v>
      </c>
      <c r="X220" s="49">
        <f t="shared" ca="1" si="70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72"/>
        <v>10</v>
      </c>
      <c r="F221">
        <f t="shared" ca="1" si="72"/>
        <v>10</v>
      </c>
      <c r="G221">
        <f t="shared" ca="1" si="72"/>
        <v>10</v>
      </c>
      <c r="H221">
        <f t="shared" ca="1" si="72"/>
        <v>10</v>
      </c>
      <c r="I221">
        <f t="shared" ca="1" si="72"/>
        <v>10</v>
      </c>
      <c r="J221">
        <f t="shared" ca="1" si="72"/>
        <v>10</v>
      </c>
      <c r="K221">
        <f t="shared" ca="1" si="72"/>
        <v>10</v>
      </c>
      <c r="L221">
        <f t="shared" ca="1" si="72"/>
        <v>10</v>
      </c>
      <c r="M221" s="104" t="str">
        <f t="shared" si="60"/>
        <v>Mauritius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Africa</v>
      </c>
      <c r="V221" s="1">
        <f t="shared" ca="1" si="69"/>
        <v>0</v>
      </c>
      <c r="W221">
        <f>VLOOKUP(M221,Countries!$D$5:$F$251,3,FALSE)</f>
        <v>1300000</v>
      </c>
      <c r="X221" s="49">
        <f t="shared" ca="1" si="70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72"/>
        <v>13</v>
      </c>
      <c r="F222">
        <f t="shared" ca="1" si="72"/>
        <v>13</v>
      </c>
      <c r="G222">
        <f t="shared" ca="1" si="72"/>
        <v>13</v>
      </c>
      <c r="H222">
        <f t="shared" ca="1" si="72"/>
        <v>13</v>
      </c>
      <c r="I222">
        <f t="shared" ca="1" si="72"/>
        <v>13</v>
      </c>
      <c r="J222">
        <f t="shared" ca="1" si="72"/>
        <v>13</v>
      </c>
      <c r="K222">
        <f t="shared" ca="1" si="72"/>
        <v>13</v>
      </c>
      <c r="L222">
        <f t="shared" ca="1" si="72"/>
        <v>13</v>
      </c>
      <c r="M222" s="104" t="str">
        <f t="shared" si="60"/>
        <v>Diamond Princess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Asia</v>
      </c>
      <c r="V222" s="1">
        <f t="shared" ca="1" si="69"/>
        <v>0</v>
      </c>
      <c r="W222">
        <f>VLOOKUP(M222,Countries!$D$5:$F$251,3,FALSE)</f>
        <v>2000</v>
      </c>
      <c r="X222" s="49">
        <f t="shared" ca="1" si="70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72"/>
        <v>2</v>
      </c>
      <c r="F223">
        <f t="shared" ca="1" si="72"/>
        <v>2</v>
      </c>
      <c r="G223">
        <f t="shared" ca="1" si="72"/>
        <v>2</v>
      </c>
      <c r="H223">
        <f t="shared" ca="1" si="72"/>
        <v>2</v>
      </c>
      <c r="I223">
        <f t="shared" ca="1" si="72"/>
        <v>2</v>
      </c>
      <c r="J223">
        <f t="shared" ca="1" si="72"/>
        <v>2</v>
      </c>
      <c r="K223">
        <f t="shared" ca="1" si="72"/>
        <v>2</v>
      </c>
      <c r="L223">
        <f t="shared" ca="1" si="72"/>
        <v>2</v>
      </c>
      <c r="M223" s="104" t="str">
        <f t="shared" si="60"/>
        <v>MS Zaandam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frica</v>
      </c>
      <c r="V223" s="1">
        <f t="shared" ca="1" si="69"/>
        <v>0</v>
      </c>
      <c r="W223">
        <f>VLOOKUP(M223,Countries!$D$5:$F$251,3,FALSE)</f>
        <v>2000</v>
      </c>
      <c r="X223" s="49">
        <f t="shared" ca="1" si="70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72"/>
        <v>0</v>
      </c>
      <c r="F224">
        <f t="shared" ca="1" si="72"/>
        <v>0</v>
      </c>
      <c r="G224">
        <f t="shared" ca="1" si="72"/>
        <v>0</v>
      </c>
      <c r="H224">
        <f t="shared" ca="1" si="72"/>
        <v>0</v>
      </c>
      <c r="I224">
        <f t="shared" ca="1" si="72"/>
        <v>0</v>
      </c>
      <c r="J224">
        <f t="shared" ca="1" si="72"/>
        <v>0</v>
      </c>
      <c r="K224">
        <f t="shared" ca="1" si="72"/>
        <v>0</v>
      </c>
      <c r="L224">
        <f t="shared" ca="1" si="72"/>
        <v>0</v>
      </c>
      <c r="M224" s="104" t="str">
        <f t="shared" si="60"/>
        <v>Namib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Africa</v>
      </c>
      <c r="V224" s="1">
        <f t="shared" ca="1" si="69"/>
        <v>0</v>
      </c>
      <c r="W224">
        <f>VLOOKUP(M224,Countries!$D$5:$F$251,3,FALSE)</f>
        <v>2400000</v>
      </c>
      <c r="X224" s="49">
        <f t="shared" ca="1" si="70"/>
        <v>0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72"/>
        <v>22</v>
      </c>
      <c r="F225">
        <f t="shared" ca="1" si="72"/>
        <v>22</v>
      </c>
      <c r="G225">
        <f t="shared" ca="1" si="72"/>
        <v>22</v>
      </c>
      <c r="H225">
        <f t="shared" ca="1" si="72"/>
        <v>22</v>
      </c>
      <c r="I225">
        <f t="shared" ca="1" si="72"/>
        <v>22</v>
      </c>
      <c r="J225">
        <f t="shared" ca="1" si="72"/>
        <v>22</v>
      </c>
      <c r="K225">
        <f t="shared" ca="1" si="72"/>
        <v>22</v>
      </c>
      <c r="L225">
        <f t="shared" ca="1" si="72"/>
        <v>22</v>
      </c>
      <c r="M225" s="104" t="str">
        <f t="shared" si="60"/>
        <v>New Zealand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ustralia</v>
      </c>
      <c r="V225" s="1">
        <f t="shared" ca="1" si="69"/>
        <v>0</v>
      </c>
      <c r="W225">
        <f>VLOOKUP(M225,Countries!$D$5:$F$251,3,FALSE)</f>
        <v>4400000</v>
      </c>
      <c r="X225" s="49">
        <f t="shared" ca="1" si="70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4" t="str">
        <f t="shared" si="60"/>
        <v>Fiji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Asia</v>
      </c>
      <c r="V226" s="1">
        <f t="shared" ca="1" si="69"/>
        <v>0</v>
      </c>
      <c r="W226">
        <f>VLOOKUP(M226,Countries!$D$5:$F$251,3,FALSE)</f>
        <v>800000</v>
      </c>
      <c r="X226" s="49">
        <f t="shared" ca="1" si="70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4" t="str">
        <f t="shared" si="60"/>
        <v>Holy See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Asia</v>
      </c>
      <c r="V227" s="1">
        <f t="shared" ca="1" si="69"/>
        <v>0</v>
      </c>
      <c r="W227">
        <f>VLOOKUP(M227,Countries!$D$5:$F$251,3,FALSE)</f>
        <v>2000</v>
      </c>
      <c r="X227" s="49">
        <f t="shared" ca="1" si="70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73"/>
        <v>0</v>
      </c>
      <c r="F228">
        <f t="shared" ca="1" si="73"/>
        <v>0</v>
      </c>
      <c r="G228">
        <f t="shared" ca="1" si="73"/>
        <v>0</v>
      </c>
      <c r="H228">
        <f t="shared" ca="1" si="73"/>
        <v>0</v>
      </c>
      <c r="I228">
        <f t="shared" ca="1" si="73"/>
        <v>0</v>
      </c>
      <c r="J228">
        <f t="shared" ca="1" si="73"/>
        <v>0</v>
      </c>
      <c r="K228">
        <f t="shared" ca="1" si="73"/>
        <v>0</v>
      </c>
      <c r="L228">
        <f t="shared" ca="1" si="73"/>
        <v>0</v>
      </c>
      <c r="M228" s="104" t="str">
        <f t="shared" si="60"/>
        <v>Dominica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SouthAmerica</v>
      </c>
      <c r="V228" s="1">
        <f t="shared" ca="1" si="69"/>
        <v>0</v>
      </c>
      <c r="W228">
        <f>VLOOKUP(M228,Countries!$D$5:$F$251,3,FALSE)</f>
        <v>73000</v>
      </c>
      <c r="X228" s="49">
        <f t="shared" ca="1" si="70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4" t="str">
        <f t="shared" si="60"/>
        <v>Lao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Asia</v>
      </c>
      <c r="V229" s="1">
        <f t="shared" ca="1" si="69"/>
        <v>0</v>
      </c>
      <c r="W229">
        <f>VLOOKUP(M229,Countries!$D$5:$F$251,3,FALSE)</f>
        <v>6500000</v>
      </c>
      <c r="X229" s="49">
        <f t="shared" ca="1" si="70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73"/>
        <v>52</v>
      </c>
      <c r="F230">
        <f t="shared" ca="1" si="73"/>
        <v>52</v>
      </c>
      <c r="G230">
        <f t="shared" ca="1" si="73"/>
        <v>52</v>
      </c>
      <c r="H230">
        <f t="shared" ca="1" si="73"/>
        <v>52</v>
      </c>
      <c r="I230">
        <f t="shared" ca="1" si="73"/>
        <v>52</v>
      </c>
      <c r="J230">
        <f t="shared" ca="1" si="73"/>
        <v>52</v>
      </c>
      <c r="K230">
        <f t="shared" ca="1" si="73"/>
        <v>52</v>
      </c>
      <c r="L230">
        <f t="shared" ca="1" si="73"/>
        <v>52</v>
      </c>
      <c r="M230" s="104" t="str">
        <f t="shared" si="60"/>
        <v>Andorra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Europe</v>
      </c>
      <c r="V230" s="1">
        <f t="shared" ca="1" si="69"/>
        <v>0</v>
      </c>
      <c r="W230">
        <f>VLOOKUP(M230,Countries!$D$5:$F$251,3,FALSE)</f>
        <v>77000</v>
      </c>
      <c r="X230" s="49">
        <f t="shared" ca="1" si="70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4" t="str">
        <f t="shared" si="60"/>
        <v>Saint Kitts and Nevis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SouthAmerica</v>
      </c>
      <c r="V231" s="1">
        <f t="shared" ca="1" si="69"/>
        <v>0</v>
      </c>
      <c r="W231">
        <f>VLOOKUP(M231,Countries!$D$5:$F$251,3,FALSE)</f>
        <v>50000</v>
      </c>
      <c r="X231" s="49">
        <f t="shared" ca="1" si="70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73"/>
        <v>0</v>
      </c>
      <c r="F232">
        <f t="shared" ca="1" si="73"/>
        <v>0</v>
      </c>
      <c r="G232">
        <f t="shared" ca="1" si="73"/>
        <v>0</v>
      </c>
      <c r="H232">
        <f t="shared" ca="1" si="73"/>
        <v>0</v>
      </c>
      <c r="I232">
        <f t="shared" ca="1" si="73"/>
        <v>0</v>
      </c>
      <c r="J232">
        <f t="shared" ca="1" si="73"/>
        <v>0</v>
      </c>
      <c r="K232">
        <f t="shared" ca="1" si="73"/>
        <v>0</v>
      </c>
      <c r="L232">
        <f t="shared" ca="1" si="73"/>
        <v>0</v>
      </c>
      <c r="M232" s="104" t="str">
        <f t="shared" si="60"/>
        <v>Saint Lucia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SouthAmerica</v>
      </c>
      <c r="V232" s="1">
        <f t="shared" ca="1" si="69"/>
        <v>0</v>
      </c>
      <c r="W232">
        <f>VLOOKUP(M232,Countries!$D$5:$F$251,3,FALSE)</f>
        <v>161000</v>
      </c>
      <c r="X232" s="49">
        <f t="shared" ref="X232:X254" ca="1" si="74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73"/>
        <v>69</v>
      </c>
      <c r="F233">
        <f t="shared" ca="1" si="73"/>
        <v>69</v>
      </c>
      <c r="G233">
        <f t="shared" ca="1" si="73"/>
        <v>69</v>
      </c>
      <c r="H233">
        <f t="shared" ca="1" si="73"/>
        <v>69</v>
      </c>
      <c r="I233">
        <f t="shared" ca="1" si="73"/>
        <v>69</v>
      </c>
      <c r="J233">
        <f t="shared" ca="1" si="73"/>
        <v>69</v>
      </c>
      <c r="K233">
        <f t="shared" ca="1" si="73"/>
        <v>69</v>
      </c>
      <c r="L233">
        <f t="shared" ca="1" si="73"/>
        <v>69</v>
      </c>
      <c r="M233" s="104" t="str">
        <f t="shared" si="60"/>
        <v>Estoni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1300000</v>
      </c>
      <c r="X233" s="49">
        <f t="shared" ca="1" si="74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4" t="str">
        <f t="shared" si="60"/>
        <v>Saint Vincent and the Grenadines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SouthAmerica</v>
      </c>
      <c r="V234" s="1">
        <f t="shared" ca="1" si="69"/>
        <v>0</v>
      </c>
      <c r="W234">
        <f>VLOOKUP(M234,Countries!$D$5:$F$251,3,FALSE)</f>
        <v>104000</v>
      </c>
      <c r="X234" s="49">
        <f t="shared" ca="1" si="74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73"/>
        <v>0</v>
      </c>
      <c r="F235">
        <f t="shared" ca="1" si="73"/>
        <v>0</v>
      </c>
      <c r="G235">
        <f t="shared" ca="1" si="73"/>
        <v>0</v>
      </c>
      <c r="H235">
        <f t="shared" ca="1" si="73"/>
        <v>0</v>
      </c>
      <c r="I235">
        <f t="shared" ca="1" si="73"/>
        <v>0</v>
      </c>
      <c r="J235">
        <f t="shared" ca="1" si="73"/>
        <v>0</v>
      </c>
      <c r="K235">
        <f t="shared" ca="1" si="73"/>
        <v>0</v>
      </c>
      <c r="L235">
        <f t="shared" ca="1" si="73"/>
        <v>0</v>
      </c>
      <c r="M235" s="104" t="str">
        <f t="shared" si="60"/>
        <v>Mongolia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Asia</v>
      </c>
      <c r="V235" s="1">
        <f t="shared" ca="1" si="69"/>
        <v>0</v>
      </c>
      <c r="W235">
        <f>VLOOKUP(M235,Countries!$D$5:$F$251,3,FALSE)</f>
        <v>2900000</v>
      </c>
      <c r="X235" s="49">
        <f t="shared" ca="1" si="74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73"/>
        <v>10</v>
      </c>
      <c r="F236">
        <f t="shared" ca="1" si="73"/>
        <v>10</v>
      </c>
      <c r="G236">
        <f t="shared" ca="1" si="73"/>
        <v>10</v>
      </c>
      <c r="H236">
        <f t="shared" ca="1" si="73"/>
        <v>10</v>
      </c>
      <c r="I236">
        <f t="shared" ca="1" si="73"/>
        <v>10</v>
      </c>
      <c r="J236">
        <f t="shared" ca="1" si="73"/>
        <v>10</v>
      </c>
      <c r="K236">
        <f t="shared" ca="1" si="73"/>
        <v>10</v>
      </c>
      <c r="L236">
        <f t="shared" ca="1" si="73"/>
        <v>10</v>
      </c>
      <c r="M236" s="104" t="str">
        <f t="shared" si="60"/>
        <v>Iceland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309000</v>
      </c>
      <c r="X236" s="49">
        <f t="shared" ca="1" si="74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6" ca="1" si="75">INDEX(_Death_Data,MATCH($D237,_Death_Country,0),MATCH(E$6,_Death_Day,0))</f>
        <v>110</v>
      </c>
      <c r="F237">
        <f t="shared" ca="1" si="75"/>
        <v>110</v>
      </c>
      <c r="G237">
        <f t="shared" ca="1" si="75"/>
        <v>110</v>
      </c>
      <c r="H237">
        <f t="shared" ca="1" si="75"/>
        <v>110</v>
      </c>
      <c r="I237">
        <f t="shared" ca="1" si="75"/>
        <v>110</v>
      </c>
      <c r="J237">
        <f t="shared" ca="1" si="75"/>
        <v>110</v>
      </c>
      <c r="K237">
        <f t="shared" ca="1" si="75"/>
        <v>110</v>
      </c>
      <c r="L237">
        <f t="shared" ca="1" si="75"/>
        <v>110</v>
      </c>
      <c r="M237" s="104" t="str">
        <f t="shared" si="60"/>
        <v>Luxembourg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Europe</v>
      </c>
      <c r="V237" s="1">
        <f t="shared" ca="1" si="69"/>
        <v>0</v>
      </c>
      <c r="W237">
        <f>VLOOKUP(M237,Countries!$D$5:$F$251,3,FALSE)</f>
        <v>630000</v>
      </c>
      <c r="X237" s="49">
        <f t="shared" ca="1" si="74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75"/>
        <v>0</v>
      </c>
      <c r="F238">
        <f t="shared" ca="1" si="75"/>
        <v>0</v>
      </c>
      <c r="G238">
        <f t="shared" ca="1" si="75"/>
        <v>0</v>
      </c>
      <c r="H238">
        <f t="shared" ca="1" si="75"/>
        <v>0</v>
      </c>
      <c r="I238">
        <f t="shared" ca="1" si="75"/>
        <v>0</v>
      </c>
      <c r="J238">
        <f t="shared" ca="1" si="75"/>
        <v>0</v>
      </c>
      <c r="K238">
        <f t="shared" ca="1" si="75"/>
        <v>0</v>
      </c>
      <c r="L238">
        <f t="shared" ca="1" si="75"/>
        <v>0</v>
      </c>
      <c r="M238" s="104" t="str">
        <f t="shared" si="60"/>
        <v>Papua New Guine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sia</v>
      </c>
      <c r="V238" s="1">
        <f t="shared" ca="1" si="69"/>
        <v>0</v>
      </c>
      <c r="W238">
        <f>VLOOKUP(M238,Countries!$D$5:$F$251,3,FALSE)</f>
        <v>7000000</v>
      </c>
      <c r="X238" s="49">
        <f t="shared" ca="1" si="74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75"/>
        <v>9</v>
      </c>
      <c r="F239">
        <f t="shared" ca="1" si="75"/>
        <v>9</v>
      </c>
      <c r="G239">
        <f t="shared" ca="1" si="75"/>
        <v>9</v>
      </c>
      <c r="H239">
        <f t="shared" ca="1" si="75"/>
        <v>9</v>
      </c>
      <c r="I239">
        <f t="shared" ca="1" si="75"/>
        <v>9</v>
      </c>
      <c r="J239">
        <f t="shared" ca="1" si="75"/>
        <v>9</v>
      </c>
      <c r="K239">
        <f t="shared" ca="1" si="75"/>
        <v>9</v>
      </c>
      <c r="L239">
        <f t="shared" ca="1" si="75"/>
        <v>9</v>
      </c>
      <c r="M239" s="104" t="str">
        <f t="shared" si="60"/>
        <v>Malt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Europe</v>
      </c>
      <c r="V239" s="1">
        <f t="shared" ca="1" si="69"/>
        <v>0</v>
      </c>
      <c r="W239">
        <f>VLOOKUP(M239,Countries!$D$5:$F$251,3,FALSE)</f>
        <v>493559</v>
      </c>
      <c r="X239" s="49">
        <f t="shared" ca="1" si="74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75"/>
        <v>4</v>
      </c>
      <c r="F240">
        <f t="shared" ca="1" si="75"/>
        <v>4</v>
      </c>
      <c r="G240">
        <f t="shared" ca="1" si="75"/>
        <v>4</v>
      </c>
      <c r="H240">
        <f t="shared" ca="1" si="75"/>
        <v>4</v>
      </c>
      <c r="I240">
        <f t="shared" ca="1" si="75"/>
        <v>4</v>
      </c>
      <c r="J240">
        <f t="shared" ca="1" si="75"/>
        <v>4</v>
      </c>
      <c r="K240">
        <f t="shared" ca="1" si="75"/>
        <v>4</v>
      </c>
      <c r="L240">
        <f t="shared" ca="1" si="75"/>
        <v>4</v>
      </c>
      <c r="M240" s="104" t="str">
        <f t="shared" si="60"/>
        <v>Monaco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Europe</v>
      </c>
      <c r="V240" s="1">
        <f t="shared" ca="1" si="69"/>
        <v>0</v>
      </c>
      <c r="W240">
        <f>VLOOKUP(M240,Countries!$D$5:$F$251,3,FALSE)</f>
        <v>38682</v>
      </c>
      <c r="X240" s="49">
        <f t="shared" ca="1" si="74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75"/>
        <v>0</v>
      </c>
      <c r="F241">
        <f t="shared" ca="1" si="75"/>
        <v>0</v>
      </c>
      <c r="G241">
        <f t="shared" ca="1" si="75"/>
        <v>0</v>
      </c>
      <c r="H241">
        <f t="shared" ca="1" si="75"/>
        <v>0</v>
      </c>
      <c r="I241">
        <f t="shared" ca="1" si="75"/>
        <v>0</v>
      </c>
      <c r="J241">
        <f t="shared" ca="1" si="75"/>
        <v>0</v>
      </c>
      <c r="K241">
        <f t="shared" ca="1" si="75"/>
        <v>0</v>
      </c>
      <c r="L241">
        <f t="shared" ca="1" si="75"/>
        <v>0</v>
      </c>
      <c r="M241" s="104" t="str">
        <f t="shared" si="60"/>
        <v>Seychelles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Asia</v>
      </c>
      <c r="V241" s="1">
        <f t="shared" ca="1" si="69"/>
        <v>0</v>
      </c>
      <c r="W241">
        <f>VLOOKUP(M241,Countries!$D$5:$F$251,3,FALSE)</f>
        <v>96700</v>
      </c>
      <c r="X241" s="49">
        <f t="shared" ca="1" si="74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75"/>
        <v>21</v>
      </c>
      <c r="F242">
        <f t="shared" ca="1" si="75"/>
        <v>21</v>
      </c>
      <c r="G242">
        <f t="shared" ca="1" si="75"/>
        <v>21</v>
      </c>
      <c r="H242">
        <f t="shared" ca="1" si="75"/>
        <v>21</v>
      </c>
      <c r="I242">
        <f t="shared" ca="1" si="75"/>
        <v>21</v>
      </c>
      <c r="J242">
        <f t="shared" ca="1" si="75"/>
        <v>21</v>
      </c>
      <c r="K242">
        <f t="shared" ca="1" si="75"/>
        <v>21</v>
      </c>
      <c r="L242">
        <f t="shared" ca="1" si="75"/>
        <v>21</v>
      </c>
      <c r="M242" s="104" t="str">
        <f t="shared" si="60"/>
        <v>Tanzani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47700000</v>
      </c>
      <c r="X242" s="49">
        <f t="shared" ca="1" si="74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75"/>
        <v>11</v>
      </c>
      <c r="F243">
        <f t="shared" ca="1" si="75"/>
        <v>11</v>
      </c>
      <c r="G243">
        <f t="shared" ca="1" si="75"/>
        <v>11</v>
      </c>
      <c r="H243">
        <f t="shared" ca="1" si="75"/>
        <v>11</v>
      </c>
      <c r="I243">
        <f t="shared" ca="1" si="75"/>
        <v>11</v>
      </c>
      <c r="J243">
        <f t="shared" ca="1" si="75"/>
        <v>11</v>
      </c>
      <c r="K243">
        <f t="shared" ca="1" si="75"/>
        <v>11</v>
      </c>
      <c r="L243">
        <f t="shared" ca="1" si="75"/>
        <v>11</v>
      </c>
      <c r="M243" s="104" t="str">
        <f t="shared" si="60"/>
        <v>Sri Lank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Asia</v>
      </c>
      <c r="V243" s="1">
        <f t="shared" ca="1" si="69"/>
        <v>0</v>
      </c>
      <c r="W243">
        <f>VLOOKUP(M243,Countries!$D$5:$F$251,3,FALSE)</f>
        <v>21200000</v>
      </c>
      <c r="X243" s="49">
        <f t="shared" ca="1" si="74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75"/>
        <v>7</v>
      </c>
      <c r="F244">
        <f t="shared" ca="1" si="75"/>
        <v>7</v>
      </c>
      <c r="G244">
        <f t="shared" ca="1" si="75"/>
        <v>7</v>
      </c>
      <c r="H244">
        <f t="shared" ca="1" si="75"/>
        <v>7</v>
      </c>
      <c r="I244">
        <f t="shared" ca="1" si="75"/>
        <v>7</v>
      </c>
      <c r="J244">
        <f t="shared" ca="1" si="75"/>
        <v>7</v>
      </c>
      <c r="K244">
        <f t="shared" ca="1" si="75"/>
        <v>7</v>
      </c>
      <c r="L244">
        <f t="shared" ca="1" si="75"/>
        <v>7</v>
      </c>
      <c r="M244" s="104" t="str">
        <f t="shared" si="60"/>
        <v>Taiwan*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23780000</v>
      </c>
      <c r="X244" s="49">
        <f t="shared" ca="1" si="74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75"/>
        <v>42</v>
      </c>
      <c r="F245">
        <f t="shared" ca="1" si="75"/>
        <v>42</v>
      </c>
      <c r="G245">
        <f t="shared" ca="1" si="75"/>
        <v>42</v>
      </c>
      <c r="H245">
        <f t="shared" ca="1" si="75"/>
        <v>42</v>
      </c>
      <c r="I245">
        <f t="shared" ca="1" si="75"/>
        <v>42</v>
      </c>
      <c r="J245">
        <f t="shared" ca="1" si="75"/>
        <v>42</v>
      </c>
      <c r="K245">
        <f t="shared" ca="1" si="75"/>
        <v>42</v>
      </c>
      <c r="L245">
        <f t="shared" ca="1" si="75"/>
        <v>42</v>
      </c>
      <c r="M245" s="104" t="str">
        <f t="shared" si="60"/>
        <v>San Marino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323000</v>
      </c>
      <c r="X245" s="49">
        <f t="shared" ca="1" si="74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75"/>
        <v>0</v>
      </c>
      <c r="F246">
        <f t="shared" ca="1" si="75"/>
        <v>0</v>
      </c>
      <c r="G246">
        <f t="shared" ca="1" si="75"/>
        <v>0</v>
      </c>
      <c r="H246">
        <f t="shared" ca="1" si="75"/>
        <v>0</v>
      </c>
      <c r="I246">
        <f t="shared" ca="1" si="75"/>
        <v>0</v>
      </c>
      <c r="J246">
        <f t="shared" ca="1" si="75"/>
        <v>0</v>
      </c>
      <c r="K246">
        <f t="shared" ca="1" si="75"/>
        <v>0</v>
      </c>
      <c r="L246">
        <f t="shared" ca="1" si="75"/>
        <v>0</v>
      </c>
      <c r="M246" s="104" t="str">
        <f t="shared" si="60"/>
        <v>Uganda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Africa</v>
      </c>
      <c r="V246" s="1">
        <f t="shared" ca="1" si="69"/>
        <v>0</v>
      </c>
      <c r="W246">
        <f>VLOOKUP(M246,Countries!$D$5:$F$251,3,FALSE)</f>
        <v>35600000</v>
      </c>
      <c r="X246" s="49">
        <f t="shared" ca="1" si="74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ref="E247:L254" ca="1" si="76">INDEX(_Death_Data,MATCH($D247,_Death_Country,0),MATCH(E$6,_Death_Day,0))</f>
        <v>28</v>
      </c>
      <c r="F247">
        <f t="shared" ca="1" si="76"/>
        <v>28</v>
      </c>
      <c r="G247">
        <f t="shared" ca="1" si="76"/>
        <v>28</v>
      </c>
      <c r="H247">
        <f t="shared" ca="1" si="76"/>
        <v>28</v>
      </c>
      <c r="I247">
        <f t="shared" ca="1" si="76"/>
        <v>28</v>
      </c>
      <c r="J247">
        <f t="shared" ca="1" si="76"/>
        <v>28</v>
      </c>
      <c r="K247">
        <f t="shared" ca="1" si="76"/>
        <v>28</v>
      </c>
      <c r="L247">
        <f t="shared" ca="1" si="76"/>
        <v>28</v>
      </c>
      <c r="M247" s="104" t="str">
        <f t="shared" si="60"/>
        <v>Slovakia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Europe</v>
      </c>
      <c r="V247" s="1">
        <f t="shared" ca="1" si="69"/>
        <v>0</v>
      </c>
      <c r="W247">
        <f>VLOOKUP(M247,Countries!$D$5:$F$251,3,FALSE)</f>
        <v>5400000</v>
      </c>
      <c r="X247" s="49">
        <f t="shared" ca="1" si="74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76"/>
        <v>58</v>
      </c>
      <c r="F248">
        <f t="shared" ca="1" si="76"/>
        <v>58</v>
      </c>
      <c r="G248">
        <f t="shared" ca="1" si="76"/>
        <v>58</v>
      </c>
      <c r="H248">
        <f t="shared" ca="1" si="76"/>
        <v>58</v>
      </c>
      <c r="I248">
        <f t="shared" ca="1" si="76"/>
        <v>58</v>
      </c>
      <c r="J248">
        <f t="shared" ca="1" si="76"/>
        <v>58</v>
      </c>
      <c r="K248">
        <f t="shared" ca="1" si="76"/>
        <v>58</v>
      </c>
      <c r="L248">
        <f t="shared" ca="1" si="76"/>
        <v>58</v>
      </c>
      <c r="M248" s="104" t="str">
        <f t="shared" si="60"/>
        <v>Thailand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</v>
      </c>
      <c r="W248">
        <f>VLOOKUP(M248,Countries!$D$5:$F$251,3,FALSE)</f>
        <v>69900000</v>
      </c>
      <c r="X248" s="49">
        <f t="shared" ca="1" si="74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76"/>
        <v>1</v>
      </c>
      <c r="F249">
        <f t="shared" ca="1" si="76"/>
        <v>1</v>
      </c>
      <c r="G249">
        <f t="shared" ca="1" si="76"/>
        <v>1</v>
      </c>
      <c r="H249">
        <f t="shared" ca="1" si="76"/>
        <v>1</v>
      </c>
      <c r="I249">
        <f t="shared" ca="1" si="76"/>
        <v>1</v>
      </c>
      <c r="J249">
        <f t="shared" ca="1" si="76"/>
        <v>1</v>
      </c>
      <c r="K249">
        <f t="shared" ca="1" si="76"/>
        <v>1</v>
      </c>
      <c r="L249">
        <f t="shared" ca="1" si="76"/>
        <v>1</v>
      </c>
      <c r="M249" s="104" t="str">
        <f t="shared" si="60"/>
        <v>Liechtenstein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Europe</v>
      </c>
      <c r="V249" s="1">
        <f t="shared" ca="1" si="69"/>
        <v>0</v>
      </c>
      <c r="W249">
        <f>VLOOKUP(M249,Countries!$D$5:$F$251,3,FALSE)</f>
        <v>38557</v>
      </c>
      <c r="X249" s="49">
        <f t="shared" ca="1" si="74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ca="1" si="76"/>
        <v>8</v>
      </c>
      <c r="F250">
        <f t="shared" ca="1" si="76"/>
        <v>8</v>
      </c>
      <c r="G250">
        <f t="shared" ca="1" si="76"/>
        <v>8</v>
      </c>
      <c r="H250">
        <f t="shared" ca="1" si="76"/>
        <v>8</v>
      </c>
      <c r="I250">
        <f t="shared" ca="1" si="76"/>
        <v>8</v>
      </c>
      <c r="J250">
        <f t="shared" ca="1" si="76"/>
        <v>8</v>
      </c>
      <c r="K250">
        <f t="shared" ca="1" si="76"/>
        <v>8</v>
      </c>
      <c r="L250">
        <f t="shared" ca="1" si="76"/>
        <v>8</v>
      </c>
      <c r="M250" s="104" t="str">
        <f t="shared" si="60"/>
        <v>Trinidad and Tobago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SouthAmerica</v>
      </c>
      <c r="V250" s="1">
        <f t="shared" ca="1" si="69"/>
        <v>0</v>
      </c>
      <c r="W250">
        <f>VLOOKUP(M250,Countries!$D$5:$F$251,3,FALSE)</f>
        <v>1300000</v>
      </c>
      <c r="X250" s="49">
        <f t="shared" ca="1" si="74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ca="1" si="76"/>
        <v>0</v>
      </c>
      <c r="F251">
        <f t="shared" ca="1" si="76"/>
        <v>0</v>
      </c>
      <c r="G251">
        <f t="shared" ca="1" si="76"/>
        <v>0</v>
      </c>
      <c r="H251">
        <f t="shared" ca="1" si="76"/>
        <v>0</v>
      </c>
      <c r="I251">
        <f t="shared" ca="1" si="76"/>
        <v>0</v>
      </c>
      <c r="J251">
        <f t="shared" ca="1" si="76"/>
        <v>0</v>
      </c>
      <c r="K251">
        <f t="shared" ca="1" si="76"/>
        <v>0</v>
      </c>
      <c r="L251">
        <f t="shared" ca="1" si="76"/>
        <v>0</v>
      </c>
      <c r="M251" s="104" t="str">
        <f t="shared" si="60"/>
        <v>Timor-Leste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1268000</v>
      </c>
      <c r="X251" s="49">
        <f t="shared" ca="1" si="74"/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76"/>
        <v>0</v>
      </c>
      <c r="F252">
        <f t="shared" ca="1" si="76"/>
        <v>0</v>
      </c>
      <c r="G252">
        <f t="shared" ca="1" si="76"/>
        <v>0</v>
      </c>
      <c r="H252">
        <f t="shared" ca="1" si="76"/>
        <v>0</v>
      </c>
      <c r="I252">
        <f t="shared" ca="1" si="76"/>
        <v>0</v>
      </c>
      <c r="J252">
        <f t="shared" ca="1" si="76"/>
        <v>0</v>
      </c>
      <c r="K252">
        <f t="shared" ca="1" si="76"/>
        <v>0</v>
      </c>
      <c r="L252">
        <f t="shared" ca="1" si="76"/>
        <v>0</v>
      </c>
      <c r="M252" s="104" t="str">
        <f t="shared" si="60"/>
        <v>Vietnam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Asia</v>
      </c>
      <c r="V252" s="1">
        <f t="shared" ca="1" si="69"/>
        <v>0</v>
      </c>
      <c r="W252">
        <f>VLOOKUP(M252,Countries!$D$5:$F$251,3,FALSE)</f>
        <v>89000000</v>
      </c>
      <c r="X252" s="49">
        <f t="shared" ca="1" si="74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76"/>
        <v>1</v>
      </c>
      <c r="F253">
        <f t="shared" ca="1" si="76"/>
        <v>1</v>
      </c>
      <c r="G253">
        <f t="shared" ca="1" si="76"/>
        <v>1</v>
      </c>
      <c r="H253">
        <f t="shared" ca="1" si="76"/>
        <v>1</v>
      </c>
      <c r="I253">
        <f t="shared" ca="1" si="76"/>
        <v>1</v>
      </c>
      <c r="J253">
        <f t="shared" ca="1" si="76"/>
        <v>1</v>
      </c>
      <c r="K253">
        <f t="shared" ca="1" si="76"/>
        <v>1</v>
      </c>
      <c r="L253">
        <f t="shared" ca="1" si="76"/>
        <v>1</v>
      </c>
      <c r="M253" s="104" t="str">
        <f t="shared" si="60"/>
        <v>Western Sahara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Africa</v>
      </c>
      <c r="V253" s="1">
        <f t="shared" ca="1" si="69"/>
        <v>0</v>
      </c>
      <c r="W253">
        <f>VLOOKUP(M253,Countries!$D$5:$F$251,3,FALSE)</f>
        <v>600</v>
      </c>
      <c r="X253" s="49">
        <f t="shared" ca="1" si="74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76"/>
        <v>3</v>
      </c>
      <c r="F254">
        <f t="shared" ca="1" si="76"/>
        <v>3</v>
      </c>
      <c r="G254">
        <f t="shared" ca="1" si="76"/>
        <v>3</v>
      </c>
      <c r="H254">
        <f t="shared" ca="1" si="76"/>
        <v>3</v>
      </c>
      <c r="I254">
        <f t="shared" ca="1" si="76"/>
        <v>3</v>
      </c>
      <c r="J254">
        <f t="shared" ca="1" si="76"/>
        <v>3</v>
      </c>
      <c r="K254">
        <f t="shared" ca="1" si="76"/>
        <v>3</v>
      </c>
      <c r="L254">
        <f t="shared" ca="1" si="76"/>
        <v>3</v>
      </c>
      <c r="M254" s="104" t="str">
        <f t="shared" si="60"/>
        <v>Grand Princess</v>
      </c>
      <c r="N254">
        <f t="shared" ca="1" si="61"/>
        <v>0</v>
      </c>
      <c r="O254">
        <f t="shared" ca="1" si="62"/>
        <v>0</v>
      </c>
      <c r="P254">
        <f t="shared" ca="1" si="63"/>
        <v>0</v>
      </c>
      <c r="Q254">
        <f t="shared" ca="1" si="64"/>
        <v>0</v>
      </c>
      <c r="R254">
        <f t="shared" ca="1" si="65"/>
        <v>0</v>
      </c>
      <c r="S254">
        <f t="shared" ca="1" si="66"/>
        <v>0</v>
      </c>
      <c r="T254">
        <f t="shared" ca="1" si="67"/>
        <v>0</v>
      </c>
      <c r="U254" t="str">
        <f t="shared" si="68"/>
        <v>Asia</v>
      </c>
      <c r="V254" s="1">
        <f t="shared" ca="1" si="69"/>
        <v>0</v>
      </c>
      <c r="W254">
        <f>VLOOKUP(M254,Countries!$D$5:$F$251,3,FALSE)</f>
        <v>5000</v>
      </c>
      <c r="X254" s="49">
        <f t="shared" ca="1" si="74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77">F271*10</f>
        <v>100000</v>
      </c>
      <c r="H271" s="7">
        <f t="shared" si="77"/>
        <v>1000000</v>
      </c>
      <c r="I271" s="7">
        <f t="shared" si="77"/>
        <v>10000000</v>
      </c>
      <c r="J271" s="7">
        <f t="shared" si="77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78">F$271/$D$267</f>
        <v>0.20510641025641027</v>
      </c>
      <c r="G272" s="52">
        <f t="shared" si="78"/>
        <v>2.0510641025641028</v>
      </c>
      <c r="H272" s="52">
        <f t="shared" si="78"/>
        <v>20.510641025641025</v>
      </c>
      <c r="I272" s="52">
        <f t="shared" si="78"/>
        <v>205.10641025641027</v>
      </c>
      <c r="J272" s="52">
        <f t="shared" si="78"/>
        <v>2051.0641025641025</v>
      </c>
      <c r="K272" s="52">
        <f t="shared" si="78"/>
        <v>4512.3410256410252</v>
      </c>
      <c r="L272" s="52">
        <f t="shared" si="78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79">F$271/$D$268</f>
        <v>74.863839743589736</v>
      </c>
      <c r="G273" s="52">
        <f t="shared" si="79"/>
        <v>748.63839743589745</v>
      </c>
      <c r="H273" s="52">
        <f t="shared" si="79"/>
        <v>7486.3839743589742</v>
      </c>
      <c r="I273" s="52">
        <f t="shared" si="79"/>
        <v>74863.839743589735</v>
      </c>
      <c r="J273" s="52">
        <f t="shared" si="79"/>
        <v>748638.39743589738</v>
      </c>
      <c r="K273" s="52">
        <f t="shared" si="79"/>
        <v>1647004.4743589743</v>
      </c>
      <c r="L273" s="52">
        <f t="shared" si="79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7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9">
      <customFilters>
        <customFilter operator="greaterThan" val="100"/>
      </custom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E1" workbookViewId="0">
      <selection activeCell="AU263" sqref="AU263"/>
    </sheetView>
  </sheetViews>
  <sheetFormatPr baseColWidth="10" defaultRowHeight="14.4" x14ac:dyDescent="0.55000000000000004"/>
  <cols>
    <col min="20" max="20" width="11.41796875" style="104"/>
    <col min="21" max="28" width="11.41796875" style="106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4</v>
      </c>
      <c r="F6" s="9">
        <f t="shared" ca="1" si="1"/>
        <v>44005</v>
      </c>
      <c r="G6" s="9">
        <f t="shared" ca="1" si="1"/>
        <v>44006</v>
      </c>
      <c r="H6" s="9">
        <f t="shared" ca="1" si="1"/>
        <v>44007</v>
      </c>
      <c r="I6" s="9">
        <f t="shared" ca="1" si="1"/>
        <v>44008</v>
      </c>
      <c r="J6" s="9">
        <f t="shared" ca="1" si="1"/>
        <v>44009</v>
      </c>
      <c r="K6" s="9">
        <f t="shared" ca="1" si="1"/>
        <v>44010</v>
      </c>
      <c r="L6" s="9">
        <f t="shared" ref="L6:S6" ca="1" si="2">TODAY()-L5</f>
        <v>44011</v>
      </c>
      <c r="M6" s="9">
        <f t="shared" ca="1" si="2"/>
        <v>44012</v>
      </c>
      <c r="N6" s="9">
        <f t="shared" ca="1" si="2"/>
        <v>44013</v>
      </c>
      <c r="O6" s="9">
        <f t="shared" ca="1" si="2"/>
        <v>44014</v>
      </c>
      <c r="P6" s="9">
        <f t="shared" ca="1" si="2"/>
        <v>44015</v>
      </c>
      <c r="Q6" s="9">
        <f t="shared" ca="1" si="2"/>
        <v>44016</v>
      </c>
      <c r="R6" s="9">
        <f t="shared" ca="1" si="2"/>
        <v>44017</v>
      </c>
      <c r="S6" s="9">
        <f t="shared" ca="1" si="2"/>
        <v>44018</v>
      </c>
      <c r="T6" s="105"/>
      <c r="U6" s="9">
        <f t="shared" ref="U6:V6" ca="1" si="3">F6</f>
        <v>44005</v>
      </c>
      <c r="V6" s="9">
        <f t="shared" ca="1" si="3"/>
        <v>44006</v>
      </c>
      <c r="W6" s="9">
        <f t="shared" ref="W6:AH6" ca="1" si="4">H6</f>
        <v>44007</v>
      </c>
      <c r="X6" s="9">
        <f t="shared" ca="1" si="4"/>
        <v>44008</v>
      </c>
      <c r="Y6" s="9">
        <f t="shared" ca="1" si="4"/>
        <v>44009</v>
      </c>
      <c r="Z6" s="9">
        <f t="shared" ca="1" si="4"/>
        <v>44010</v>
      </c>
      <c r="AA6" s="9">
        <f t="shared" ca="1" si="4"/>
        <v>44011</v>
      </c>
      <c r="AB6" s="9">
        <f t="shared" ca="1" si="4"/>
        <v>44012</v>
      </c>
      <c r="AC6" s="9">
        <f t="shared" ca="1" si="4"/>
        <v>44013</v>
      </c>
      <c r="AD6" s="9">
        <f t="shared" ca="1" si="4"/>
        <v>44014</v>
      </c>
      <c r="AE6" s="9">
        <f t="shared" ca="1" si="4"/>
        <v>44015</v>
      </c>
      <c r="AF6" s="9">
        <f t="shared" ca="1" si="4"/>
        <v>44016</v>
      </c>
      <c r="AG6" s="9">
        <f t="shared" ca="1" si="4"/>
        <v>44017</v>
      </c>
      <c r="AH6" s="9">
        <f t="shared" ca="1" si="4"/>
        <v>44018</v>
      </c>
      <c r="AI6" s="9" t="s">
        <v>625</v>
      </c>
      <c r="AJ6" t="s">
        <v>84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04</f>
        <v>Florida</v>
      </c>
      <c r="E7" s="7">
        <f t="shared" ref="E7:S16" ca="1" si="5">INDEX(_Inf_Data,MATCH($D7,_Inf_Country,0),MATCH(E$6,_Inf_Day,0))</f>
        <v>100217</v>
      </c>
      <c r="F7" s="7">
        <f t="shared" ca="1" si="5"/>
        <v>103503</v>
      </c>
      <c r="G7" s="7">
        <f t="shared" ca="1" si="5"/>
        <v>109014</v>
      </c>
      <c r="H7" s="7">
        <f t="shared" ca="1" si="5"/>
        <v>114018</v>
      </c>
      <c r="I7" s="7">
        <f t="shared" ca="1" si="5"/>
        <v>122960</v>
      </c>
      <c r="J7" s="7">
        <f t="shared" ca="1" si="5"/>
        <v>132545</v>
      </c>
      <c r="K7" s="7">
        <f t="shared" ca="1" si="5"/>
        <v>141075</v>
      </c>
      <c r="L7" s="7">
        <f t="shared" ca="1" si="5"/>
        <v>146341</v>
      </c>
      <c r="M7" s="7">
        <f t="shared" ca="1" si="5"/>
        <v>152434</v>
      </c>
      <c r="N7" s="7">
        <f t="shared" ca="1" si="5"/>
        <v>158997</v>
      </c>
      <c r="O7" s="7">
        <f t="shared" ca="1" si="5"/>
        <v>169106</v>
      </c>
      <c r="P7" s="7">
        <f t="shared" ca="1" si="5"/>
        <v>178594</v>
      </c>
      <c r="Q7" s="7">
        <f t="shared" ca="1" si="5"/>
        <v>190052</v>
      </c>
      <c r="R7" s="7">
        <f t="shared" ca="1" si="5"/>
        <v>200111</v>
      </c>
      <c r="S7" s="7">
        <f t="shared" ca="1" si="5"/>
        <v>206447</v>
      </c>
      <c r="T7" s="104" t="str">
        <f t="shared" ref="T7:T30" si="6">D7</f>
        <v>Florida</v>
      </c>
      <c r="U7" s="32">
        <f t="shared" ref="U7:U30" ca="1" si="7">F7-E7</f>
        <v>3286</v>
      </c>
      <c r="V7" s="32">
        <f t="shared" ref="V7:V30" ca="1" si="8">G7-F7</f>
        <v>5511</v>
      </c>
      <c r="W7" s="32">
        <f t="shared" ref="W7:W30" ca="1" si="9">H7-G7</f>
        <v>5004</v>
      </c>
      <c r="X7" s="32">
        <f t="shared" ref="X7:X30" ca="1" si="10">I7-H7</f>
        <v>8942</v>
      </c>
      <c r="Y7" s="32">
        <f t="shared" ref="Y7:Y30" ca="1" si="11">J7-I7</f>
        <v>9585</v>
      </c>
      <c r="Z7" s="32">
        <f t="shared" ref="Z7:Z30" ca="1" si="12">K7-J7</f>
        <v>8530</v>
      </c>
      <c r="AA7" s="32">
        <f t="shared" ref="AA7:AA30" ca="1" si="13">L7-K7</f>
        <v>5266</v>
      </c>
      <c r="AB7" s="32">
        <f t="shared" ref="AB7:AB30" ca="1" si="14">M7-L7</f>
        <v>6093</v>
      </c>
      <c r="AC7" s="32">
        <f t="shared" ref="AC7:AC30" ca="1" si="15">N7-M7</f>
        <v>6563</v>
      </c>
      <c r="AD7" s="32">
        <f t="shared" ref="AD7:AD30" ca="1" si="16">O7-N7</f>
        <v>10109</v>
      </c>
      <c r="AE7" s="32">
        <f t="shared" ref="AE7:AE30" ca="1" si="17">P7-O7</f>
        <v>9488</v>
      </c>
      <c r="AF7" s="32">
        <f t="shared" ref="AF7:AF30" ca="1" si="18">Q7-P7</f>
        <v>11458</v>
      </c>
      <c r="AG7" s="32">
        <f t="shared" ref="AG7:AG30" ca="1" si="19">R7-Q7</f>
        <v>10059</v>
      </c>
      <c r="AH7" s="32">
        <f t="shared" ref="AH7:AH30" ca="1" si="20">S7-R7</f>
        <v>6336</v>
      </c>
      <c r="AI7" s="9" t="str">
        <f t="shared" ref="AI7:AI30" si="21">C7</f>
        <v>USA</v>
      </c>
      <c r="AJ7" s="32">
        <f t="shared" ref="AJ7:AJ30" ca="1" si="22">SUM(U7:AH7)/14</f>
        <v>7587.8571428571431</v>
      </c>
      <c r="AK7" t="str">
        <f t="shared" ref="AK7:AK30" si="23">T7</f>
        <v>Florida</v>
      </c>
    </row>
    <row r="8" spans="3:37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720119</v>
      </c>
      <c r="F8" s="7">
        <f t="shared" ca="1" si="5"/>
        <v>1760240</v>
      </c>
      <c r="G8" s="7">
        <f t="shared" ca="1" si="5"/>
        <v>1812828</v>
      </c>
      <c r="H8" s="7">
        <f t="shared" ca="1" si="5"/>
        <v>1842602</v>
      </c>
      <c r="I8" s="7">
        <f t="shared" ca="1" si="5"/>
        <v>1886175</v>
      </c>
      <c r="J8" s="7">
        <f t="shared" ca="1" si="5"/>
        <v>1930058</v>
      </c>
      <c r="K8" s="7">
        <f t="shared" ca="1" si="5"/>
        <v>1974348</v>
      </c>
      <c r="L8" s="7">
        <f t="shared" ca="1" si="5"/>
        <v>2016302</v>
      </c>
      <c r="M8" s="7">
        <f t="shared" ca="1" si="5"/>
        <v>2060736</v>
      </c>
      <c r="N8" s="7">
        <f t="shared" ca="1" si="5"/>
        <v>2126680</v>
      </c>
      <c r="O8" s="7">
        <f t="shared" ca="1" si="5"/>
        <v>2172992</v>
      </c>
      <c r="P8" s="7">
        <f t="shared" ca="1" si="5"/>
        <v>2221339</v>
      </c>
      <c r="Q8" s="7">
        <f t="shared" ca="1" si="5"/>
        <v>2273033</v>
      </c>
      <c r="R8" s="7">
        <f t="shared" ca="1" si="5"/>
        <v>2326745</v>
      </c>
      <c r="S8" s="7">
        <f t="shared" ca="1" si="5"/>
        <v>2374630</v>
      </c>
      <c r="T8" s="104" t="str">
        <f t="shared" si="6"/>
        <v>Asia</v>
      </c>
      <c r="U8" s="32">
        <f t="shared" ca="1" si="7"/>
        <v>40121</v>
      </c>
      <c r="V8" s="32">
        <f t="shared" ca="1" si="8"/>
        <v>52588</v>
      </c>
      <c r="W8" s="32">
        <f t="shared" ca="1" si="9"/>
        <v>29774</v>
      </c>
      <c r="X8" s="32">
        <f t="shared" ca="1" si="10"/>
        <v>43573</v>
      </c>
      <c r="Y8" s="32">
        <f t="shared" ca="1" si="11"/>
        <v>43883</v>
      </c>
      <c r="Z8" s="32">
        <f t="shared" ca="1" si="12"/>
        <v>44290</v>
      </c>
      <c r="AA8" s="32">
        <f t="shared" ca="1" si="13"/>
        <v>41954</v>
      </c>
      <c r="AB8" s="32">
        <f t="shared" ca="1" si="14"/>
        <v>44434</v>
      </c>
      <c r="AC8" s="32">
        <f t="shared" ca="1" si="15"/>
        <v>65944</v>
      </c>
      <c r="AD8" s="32">
        <f t="shared" ca="1" si="16"/>
        <v>46312</v>
      </c>
      <c r="AE8" s="32">
        <f t="shared" ca="1" si="17"/>
        <v>48347</v>
      </c>
      <c r="AF8" s="32">
        <f t="shared" ca="1" si="18"/>
        <v>51694</v>
      </c>
      <c r="AG8" s="32">
        <f t="shared" ca="1" si="19"/>
        <v>53712</v>
      </c>
      <c r="AH8" s="32">
        <f t="shared" ca="1" si="20"/>
        <v>47885</v>
      </c>
      <c r="AI8" s="9" t="str">
        <f t="shared" si="21"/>
        <v>ContAsia</v>
      </c>
      <c r="AJ8" s="32">
        <f t="shared" ca="1" si="22"/>
        <v>46750.785714285717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9083864</v>
      </c>
      <c r="F9" s="7">
        <f t="shared" ca="1" si="5"/>
        <v>9248580</v>
      </c>
      <c r="G9" s="7">
        <f t="shared" ca="1" si="5"/>
        <v>9438684</v>
      </c>
      <c r="H9" s="7">
        <f t="shared" ca="1" si="5"/>
        <v>9594734</v>
      </c>
      <c r="I9" s="7">
        <f t="shared" ca="1" si="5"/>
        <v>9786406</v>
      </c>
      <c r="J9" s="7">
        <f t="shared" ca="1" si="5"/>
        <v>9964228</v>
      </c>
      <c r="K9" s="7">
        <f t="shared" ca="1" si="5"/>
        <v>10130351</v>
      </c>
      <c r="L9" s="7">
        <f t="shared" ca="1" si="5"/>
        <v>10286491</v>
      </c>
      <c r="M9" s="7">
        <f t="shared" ca="1" si="5"/>
        <v>10460148</v>
      </c>
      <c r="N9" s="7">
        <f t="shared" ca="1" si="5"/>
        <v>10678186</v>
      </c>
      <c r="O9" s="7">
        <f t="shared" ca="1" si="5"/>
        <v>10853747</v>
      </c>
      <c r="P9" s="7">
        <f t="shared" ca="1" si="5"/>
        <v>11058686</v>
      </c>
      <c r="Q9" s="7">
        <f t="shared" ca="1" si="5"/>
        <v>11250830</v>
      </c>
      <c r="R9" s="7">
        <f t="shared" ca="1" si="5"/>
        <v>11432987</v>
      </c>
      <c r="S9" s="7">
        <f t="shared" ca="1" si="5"/>
        <v>11603141</v>
      </c>
      <c r="T9" s="104" t="str">
        <f t="shared" si="6"/>
        <v>World</v>
      </c>
      <c r="U9" s="32">
        <f t="shared" ca="1" si="7"/>
        <v>164716</v>
      </c>
      <c r="V9" s="32">
        <f t="shared" ca="1" si="8"/>
        <v>190104</v>
      </c>
      <c r="W9" s="32">
        <f t="shared" ca="1" si="9"/>
        <v>156050</v>
      </c>
      <c r="X9" s="32">
        <f t="shared" ca="1" si="10"/>
        <v>191672</v>
      </c>
      <c r="Y9" s="32">
        <f t="shared" ca="1" si="11"/>
        <v>177822</v>
      </c>
      <c r="Z9" s="32">
        <f t="shared" ca="1" si="12"/>
        <v>166123</v>
      </c>
      <c r="AA9" s="32">
        <f t="shared" ca="1" si="13"/>
        <v>156140</v>
      </c>
      <c r="AB9" s="32">
        <f t="shared" ca="1" si="14"/>
        <v>173657</v>
      </c>
      <c r="AC9" s="32">
        <f t="shared" ca="1" si="15"/>
        <v>218038</v>
      </c>
      <c r="AD9" s="32">
        <f t="shared" ca="1" si="16"/>
        <v>175561</v>
      </c>
      <c r="AE9" s="32">
        <f t="shared" ca="1" si="17"/>
        <v>204939</v>
      </c>
      <c r="AF9" s="32">
        <f t="shared" ca="1" si="18"/>
        <v>192144</v>
      </c>
      <c r="AG9" s="32">
        <f t="shared" ca="1" si="19"/>
        <v>182157</v>
      </c>
      <c r="AH9" s="32">
        <f t="shared" ca="1" si="20"/>
        <v>170154</v>
      </c>
      <c r="AI9" s="9" t="str">
        <f t="shared" si="21"/>
        <v>World</v>
      </c>
      <c r="AJ9" s="32">
        <f t="shared" ca="1" si="22"/>
        <v>179948.35714285713</v>
      </c>
      <c r="AK9" t="str">
        <f t="shared" si="23"/>
        <v>World</v>
      </c>
    </row>
    <row r="10" spans="3:37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846386</v>
      </c>
      <c r="F10" s="7">
        <f t="shared" ca="1" si="5"/>
        <v>1900508</v>
      </c>
      <c r="G10" s="7">
        <f t="shared" ca="1" si="5"/>
        <v>1956079</v>
      </c>
      <c r="H10" s="7">
        <f t="shared" ca="1" si="5"/>
        <v>2013589</v>
      </c>
      <c r="I10" s="7">
        <f t="shared" ca="1" si="5"/>
        <v>2077744</v>
      </c>
      <c r="J10" s="7">
        <f t="shared" ca="1" si="5"/>
        <v>2134513</v>
      </c>
      <c r="K10" s="7">
        <f t="shared" ca="1" si="5"/>
        <v>2185056</v>
      </c>
      <c r="L10" s="7">
        <f t="shared" ca="1" si="5"/>
        <v>2220461</v>
      </c>
      <c r="M10" s="7">
        <f t="shared" ca="1" si="5"/>
        <v>2269341</v>
      </c>
      <c r="N10" s="7">
        <f t="shared" ca="1" si="5"/>
        <v>2331716</v>
      </c>
      <c r="O10" s="7">
        <f t="shared" ca="1" si="5"/>
        <v>2396626</v>
      </c>
      <c r="P10" s="7">
        <f t="shared" ca="1" si="5"/>
        <v>2457015</v>
      </c>
      <c r="Q10" s="7">
        <f t="shared" ca="1" si="5"/>
        <v>2511856</v>
      </c>
      <c r="R10" s="7">
        <f t="shared" ca="1" si="5"/>
        <v>2555220</v>
      </c>
      <c r="S10" s="7">
        <f t="shared" ca="1" si="5"/>
        <v>2590709</v>
      </c>
      <c r="T10" s="104" t="str">
        <f t="shared" si="6"/>
        <v>South America</v>
      </c>
      <c r="U10" s="32">
        <f t="shared" ca="1" si="7"/>
        <v>54122</v>
      </c>
      <c r="V10" s="32">
        <f t="shared" ca="1" si="8"/>
        <v>55571</v>
      </c>
      <c r="W10" s="32">
        <f t="shared" ca="1" si="9"/>
        <v>57510</v>
      </c>
      <c r="X10" s="32">
        <f t="shared" ca="1" si="10"/>
        <v>64155</v>
      </c>
      <c r="Y10" s="32">
        <f t="shared" ca="1" si="11"/>
        <v>56769</v>
      </c>
      <c r="Z10" s="32">
        <f t="shared" ca="1" si="12"/>
        <v>50543</v>
      </c>
      <c r="AA10" s="32">
        <f t="shared" ca="1" si="13"/>
        <v>35405</v>
      </c>
      <c r="AB10" s="32">
        <f t="shared" ca="1" si="14"/>
        <v>48880</v>
      </c>
      <c r="AC10" s="32">
        <f t="shared" ca="1" si="15"/>
        <v>62375</v>
      </c>
      <c r="AD10" s="32">
        <f t="shared" ca="1" si="16"/>
        <v>64910</v>
      </c>
      <c r="AE10" s="32">
        <f t="shared" ca="1" si="17"/>
        <v>60389</v>
      </c>
      <c r="AF10" s="32">
        <f t="shared" ca="1" si="18"/>
        <v>54841</v>
      </c>
      <c r="AG10" s="32">
        <f t="shared" ca="1" si="19"/>
        <v>43364</v>
      </c>
      <c r="AH10" s="32">
        <f t="shared" ca="1" si="20"/>
        <v>35489</v>
      </c>
      <c r="AI10" s="9" t="str">
        <f t="shared" si="21"/>
        <v>ContSouthAmerica</v>
      </c>
      <c r="AJ10" s="32">
        <f t="shared" ca="1" si="22"/>
        <v>53165.928571428572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312302</v>
      </c>
      <c r="F11" s="7">
        <f t="shared" ca="1" si="5"/>
        <v>2347491</v>
      </c>
      <c r="G11" s="7">
        <f t="shared" ca="1" si="5"/>
        <v>2382426</v>
      </c>
      <c r="H11" s="7">
        <f t="shared" ca="1" si="5"/>
        <v>2422299</v>
      </c>
      <c r="I11" s="7">
        <f t="shared" ca="1" si="5"/>
        <v>2467554</v>
      </c>
      <c r="J11" s="7">
        <f t="shared" ca="1" si="5"/>
        <v>2510259</v>
      </c>
      <c r="K11" s="7">
        <f t="shared" ca="1" si="5"/>
        <v>2549294</v>
      </c>
      <c r="L11" s="7">
        <f t="shared" ca="1" si="5"/>
        <v>2590668</v>
      </c>
      <c r="M11" s="7">
        <f t="shared" ca="1" si="5"/>
        <v>2636414</v>
      </c>
      <c r="N11" s="7">
        <f t="shared" ca="1" si="5"/>
        <v>2687588</v>
      </c>
      <c r="O11" s="7">
        <f t="shared" ca="1" si="5"/>
        <v>2742049</v>
      </c>
      <c r="P11" s="7">
        <f t="shared" ca="1" si="5"/>
        <v>2795361</v>
      </c>
      <c r="Q11" s="7">
        <f t="shared" ca="1" si="5"/>
        <v>2841241</v>
      </c>
      <c r="R11" s="7">
        <f t="shared" ca="1" si="5"/>
        <v>2891124</v>
      </c>
      <c r="S11" s="7">
        <f t="shared" ca="1" si="5"/>
        <v>2936077</v>
      </c>
      <c r="T11" s="104" t="str">
        <f t="shared" si="6"/>
        <v>US</v>
      </c>
      <c r="U11" s="32">
        <f t="shared" ca="1" si="7"/>
        <v>35189</v>
      </c>
      <c r="V11" s="32">
        <f t="shared" ca="1" si="8"/>
        <v>34935</v>
      </c>
      <c r="W11" s="32">
        <f t="shared" ca="1" si="9"/>
        <v>39873</v>
      </c>
      <c r="X11" s="32">
        <f t="shared" ca="1" si="10"/>
        <v>45255</v>
      </c>
      <c r="Y11" s="32">
        <f t="shared" ca="1" si="11"/>
        <v>42705</v>
      </c>
      <c r="Z11" s="32">
        <f t="shared" ca="1" si="12"/>
        <v>39035</v>
      </c>
      <c r="AA11" s="32">
        <f t="shared" ca="1" si="13"/>
        <v>41374</v>
      </c>
      <c r="AB11" s="32">
        <f t="shared" ca="1" si="14"/>
        <v>45746</v>
      </c>
      <c r="AC11" s="32">
        <f t="shared" ca="1" si="15"/>
        <v>51174</v>
      </c>
      <c r="AD11" s="32">
        <f t="shared" ca="1" si="16"/>
        <v>54461</v>
      </c>
      <c r="AE11" s="32">
        <f t="shared" ca="1" si="17"/>
        <v>53312</v>
      </c>
      <c r="AF11" s="32">
        <f t="shared" ca="1" si="18"/>
        <v>45880</v>
      </c>
      <c r="AG11" s="32">
        <f t="shared" ca="1" si="19"/>
        <v>49883</v>
      </c>
      <c r="AH11" s="32">
        <f t="shared" ca="1" si="20"/>
        <v>44953</v>
      </c>
      <c r="AI11" s="9" t="str">
        <f t="shared" si="21"/>
        <v>NorthAmerica</v>
      </c>
      <c r="AJ11" s="32">
        <f t="shared" ca="1" si="22"/>
        <v>44555.357142857145</v>
      </c>
      <c r="AK11" t="str">
        <f t="shared" si="23"/>
        <v>US</v>
      </c>
    </row>
    <row r="12" spans="3:37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1106470</v>
      </c>
      <c r="F12" s="7">
        <f t="shared" ca="1" si="5"/>
        <v>1145906</v>
      </c>
      <c r="G12" s="7">
        <f t="shared" ca="1" si="5"/>
        <v>1188631</v>
      </c>
      <c r="H12" s="7">
        <f t="shared" ca="1" si="5"/>
        <v>1228114</v>
      </c>
      <c r="I12" s="7">
        <f t="shared" ca="1" si="5"/>
        <v>1274974</v>
      </c>
      <c r="J12" s="7">
        <f t="shared" ca="1" si="5"/>
        <v>1313667</v>
      </c>
      <c r="K12" s="7">
        <f t="shared" ca="1" si="5"/>
        <v>1344143</v>
      </c>
      <c r="L12" s="7">
        <f t="shared" ca="1" si="5"/>
        <v>1368195</v>
      </c>
      <c r="M12" s="7">
        <f t="shared" ca="1" si="5"/>
        <v>1402041</v>
      </c>
      <c r="N12" s="7">
        <f t="shared" ca="1" si="5"/>
        <v>1448753</v>
      </c>
      <c r="O12" s="7">
        <f t="shared" ca="1" si="5"/>
        <v>1496858</v>
      </c>
      <c r="P12" s="7">
        <f t="shared" ca="1" si="5"/>
        <v>1539081</v>
      </c>
      <c r="Q12" s="7">
        <f t="shared" ca="1" si="5"/>
        <v>1577004</v>
      </c>
      <c r="R12" s="7">
        <f t="shared" ca="1" si="5"/>
        <v>1603055</v>
      </c>
      <c r="S12" s="7">
        <f t="shared" ca="1" si="5"/>
        <v>1623284</v>
      </c>
      <c r="T12" s="104" t="str">
        <f t="shared" si="6"/>
        <v>Brazil</v>
      </c>
      <c r="U12" s="32">
        <f t="shared" ca="1" si="7"/>
        <v>39436</v>
      </c>
      <c r="V12" s="32">
        <f t="shared" ca="1" si="8"/>
        <v>42725</v>
      </c>
      <c r="W12" s="32">
        <f t="shared" ca="1" si="9"/>
        <v>39483</v>
      </c>
      <c r="X12" s="32">
        <f t="shared" ca="1" si="10"/>
        <v>46860</v>
      </c>
      <c r="Y12" s="32">
        <f t="shared" ca="1" si="11"/>
        <v>38693</v>
      </c>
      <c r="Z12" s="32">
        <f t="shared" ca="1" si="12"/>
        <v>30476</v>
      </c>
      <c r="AA12" s="32">
        <f t="shared" ca="1" si="13"/>
        <v>24052</v>
      </c>
      <c r="AB12" s="32">
        <f t="shared" ca="1" si="14"/>
        <v>33846</v>
      </c>
      <c r="AC12" s="32">
        <f t="shared" ca="1" si="15"/>
        <v>46712</v>
      </c>
      <c r="AD12" s="32">
        <f t="shared" ca="1" si="16"/>
        <v>48105</v>
      </c>
      <c r="AE12" s="32">
        <f t="shared" ca="1" si="17"/>
        <v>42223</v>
      </c>
      <c r="AF12" s="32">
        <f t="shared" ca="1" si="18"/>
        <v>37923</v>
      </c>
      <c r="AG12" s="32">
        <f t="shared" ca="1" si="19"/>
        <v>26051</v>
      </c>
      <c r="AH12" s="32">
        <f t="shared" ca="1" si="20"/>
        <v>20229</v>
      </c>
      <c r="AI12" s="9" t="str">
        <f t="shared" si="21"/>
        <v>SouthAmerica</v>
      </c>
      <c r="AJ12" s="32">
        <f t="shared" ca="1" si="22"/>
        <v>36915.285714285717</v>
      </c>
      <c r="AK12" t="str">
        <f t="shared" si="23"/>
        <v>Brazil</v>
      </c>
    </row>
    <row r="13" spans="3:37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544347</v>
      </c>
      <c r="F13" s="7">
        <f t="shared" ca="1" si="5"/>
        <v>2561970</v>
      </c>
      <c r="G13" s="7">
        <f t="shared" ca="1" si="5"/>
        <v>2590152</v>
      </c>
      <c r="H13" s="7">
        <f t="shared" ca="1" si="5"/>
        <v>2597259</v>
      </c>
      <c r="I13" s="7">
        <f t="shared" ca="1" si="5"/>
        <v>2616624</v>
      </c>
      <c r="J13" s="7">
        <f t="shared" ca="1" si="5"/>
        <v>2632137</v>
      </c>
      <c r="K13" s="7">
        <f t="shared" ca="1" si="5"/>
        <v>2646972</v>
      </c>
      <c r="L13" s="7">
        <f t="shared" ca="1" si="5"/>
        <v>2666170</v>
      </c>
      <c r="M13" s="7">
        <f t="shared" ca="1" si="5"/>
        <v>2681744</v>
      </c>
      <c r="N13" s="7">
        <f t="shared" ca="1" si="5"/>
        <v>2698510</v>
      </c>
      <c r="O13" s="7">
        <f t="shared" ca="1" si="5"/>
        <v>2685027</v>
      </c>
      <c r="P13" s="7">
        <f t="shared" ca="1" si="5"/>
        <v>2701477</v>
      </c>
      <c r="Q13" s="7">
        <f t="shared" ca="1" si="5"/>
        <v>2715712</v>
      </c>
      <c r="R13" s="7">
        <f t="shared" ca="1" si="5"/>
        <v>2729919</v>
      </c>
      <c r="S13" s="7">
        <f t="shared" ca="1" si="5"/>
        <v>2747224</v>
      </c>
      <c r="T13" s="104" t="str">
        <f t="shared" si="6"/>
        <v>Europe</v>
      </c>
      <c r="U13" s="32">
        <f t="shared" ca="1" si="7"/>
        <v>17623</v>
      </c>
      <c r="V13" s="32">
        <f t="shared" ca="1" si="8"/>
        <v>28182</v>
      </c>
      <c r="W13" s="32">
        <f t="shared" ca="1" si="9"/>
        <v>7107</v>
      </c>
      <c r="X13" s="32">
        <f t="shared" ca="1" si="10"/>
        <v>19365</v>
      </c>
      <c r="Y13" s="32">
        <f t="shared" ca="1" si="11"/>
        <v>15513</v>
      </c>
      <c r="Z13" s="32">
        <f t="shared" ca="1" si="12"/>
        <v>14835</v>
      </c>
      <c r="AA13" s="32">
        <f t="shared" ca="1" si="13"/>
        <v>19198</v>
      </c>
      <c r="AB13" s="32">
        <f t="shared" ca="1" si="14"/>
        <v>15574</v>
      </c>
      <c r="AC13" s="32">
        <f t="shared" ca="1" si="15"/>
        <v>16766</v>
      </c>
      <c r="AD13" s="32">
        <f t="shared" ca="1" si="16"/>
        <v>-13483</v>
      </c>
      <c r="AE13" s="32">
        <f t="shared" ca="1" si="17"/>
        <v>16450</v>
      </c>
      <c r="AF13" s="32">
        <f t="shared" ca="1" si="18"/>
        <v>14235</v>
      </c>
      <c r="AG13" s="32">
        <f t="shared" ca="1" si="19"/>
        <v>14207</v>
      </c>
      <c r="AH13" s="32">
        <f t="shared" ca="1" si="20"/>
        <v>17305</v>
      </c>
      <c r="AI13" s="9" t="str">
        <f t="shared" si="21"/>
        <v>ContEurope</v>
      </c>
      <c r="AJ13" s="32">
        <f t="shared" ca="1" si="22"/>
        <v>14491.214285714286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440215</v>
      </c>
      <c r="F14" s="7">
        <f t="shared" ca="1" si="5"/>
        <v>456183</v>
      </c>
      <c r="G14" s="7">
        <f t="shared" ca="1" si="5"/>
        <v>473105</v>
      </c>
      <c r="H14" s="7">
        <f t="shared" ca="1" si="5"/>
        <v>490401</v>
      </c>
      <c r="I14" s="7">
        <f t="shared" ca="1" si="5"/>
        <v>508953</v>
      </c>
      <c r="J14" s="7">
        <f t="shared" ca="1" si="5"/>
        <v>528859</v>
      </c>
      <c r="K14" s="7">
        <f t="shared" ca="1" si="5"/>
        <v>548318</v>
      </c>
      <c r="L14" s="7">
        <f t="shared" ca="1" si="5"/>
        <v>566840</v>
      </c>
      <c r="M14" s="7">
        <f t="shared" ca="1" si="5"/>
        <v>585481</v>
      </c>
      <c r="N14" s="7">
        <f t="shared" ca="1" si="5"/>
        <v>604641</v>
      </c>
      <c r="O14" s="7">
        <f t="shared" ca="1" si="5"/>
        <v>625544</v>
      </c>
      <c r="P14" s="7">
        <f t="shared" ca="1" si="5"/>
        <v>648315</v>
      </c>
      <c r="Q14" s="7">
        <f t="shared" ca="1" si="5"/>
        <v>673165</v>
      </c>
      <c r="R14" s="7">
        <f t="shared" ca="1" si="5"/>
        <v>697413</v>
      </c>
      <c r="S14" s="7">
        <f t="shared" ca="1" si="5"/>
        <v>719664</v>
      </c>
      <c r="T14" s="104" t="str">
        <f t="shared" si="6"/>
        <v>India</v>
      </c>
      <c r="U14" s="32">
        <f t="shared" ca="1" si="7"/>
        <v>15968</v>
      </c>
      <c r="V14" s="32">
        <f t="shared" ca="1" si="8"/>
        <v>16922</v>
      </c>
      <c r="W14" s="32">
        <f t="shared" ca="1" si="9"/>
        <v>17296</v>
      </c>
      <c r="X14" s="32">
        <f t="shared" ca="1" si="10"/>
        <v>18552</v>
      </c>
      <c r="Y14" s="32">
        <f t="shared" ca="1" si="11"/>
        <v>19906</v>
      </c>
      <c r="Z14" s="32">
        <f t="shared" ca="1" si="12"/>
        <v>19459</v>
      </c>
      <c r="AA14" s="32">
        <f t="shared" ca="1" si="13"/>
        <v>18522</v>
      </c>
      <c r="AB14" s="32">
        <f t="shared" ca="1" si="14"/>
        <v>18641</v>
      </c>
      <c r="AC14" s="32">
        <f t="shared" ca="1" si="15"/>
        <v>19160</v>
      </c>
      <c r="AD14" s="32">
        <f t="shared" ca="1" si="16"/>
        <v>20903</v>
      </c>
      <c r="AE14" s="32">
        <f t="shared" ca="1" si="17"/>
        <v>22771</v>
      </c>
      <c r="AF14" s="32">
        <f t="shared" ca="1" si="18"/>
        <v>24850</v>
      </c>
      <c r="AG14" s="32">
        <f t="shared" ca="1" si="19"/>
        <v>24248</v>
      </c>
      <c r="AH14" s="32">
        <f t="shared" ca="1" si="20"/>
        <v>22251</v>
      </c>
      <c r="AI14" s="9" t="str">
        <f t="shared" si="21"/>
        <v>Asia</v>
      </c>
      <c r="AJ14" s="32">
        <f t="shared" ca="1" si="22"/>
        <v>19960.642857142859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46963</v>
      </c>
      <c r="F15" s="7">
        <f t="shared" ca="1" si="5"/>
        <v>250767</v>
      </c>
      <c r="G15" s="7">
        <f t="shared" ca="1" si="5"/>
        <v>254416</v>
      </c>
      <c r="H15" s="7">
        <f t="shared" ca="1" si="5"/>
        <v>259064</v>
      </c>
      <c r="I15" s="7">
        <f t="shared" ca="1" si="5"/>
        <v>263360</v>
      </c>
      <c r="J15" s="7">
        <f t="shared" ca="1" si="5"/>
        <v>267766</v>
      </c>
      <c r="K15" s="7">
        <f t="shared" ca="1" si="5"/>
        <v>271982</v>
      </c>
      <c r="L15" s="7">
        <f t="shared" ca="1" si="5"/>
        <v>275999</v>
      </c>
      <c r="M15" s="7">
        <f t="shared" ca="1" si="5"/>
        <v>279393</v>
      </c>
      <c r="N15" s="7">
        <f t="shared" ca="1" si="5"/>
        <v>282043</v>
      </c>
      <c r="O15" s="7">
        <f t="shared" ca="1" si="5"/>
        <v>284541</v>
      </c>
      <c r="P15" s="7">
        <f t="shared" ca="1" si="5"/>
        <v>288089</v>
      </c>
      <c r="Q15" s="7">
        <f t="shared" ca="1" si="5"/>
        <v>291847</v>
      </c>
      <c r="R15" s="7">
        <f t="shared" ca="1" si="5"/>
        <v>295532</v>
      </c>
      <c r="S15" s="7">
        <f t="shared" ca="1" si="5"/>
        <v>298557</v>
      </c>
      <c r="T15" s="104" t="str">
        <f t="shared" si="6"/>
        <v>Chile</v>
      </c>
      <c r="U15" s="32">
        <f t="shared" ca="1" si="7"/>
        <v>3804</v>
      </c>
      <c r="V15" s="32">
        <f t="shared" ca="1" si="8"/>
        <v>3649</v>
      </c>
      <c r="W15" s="32">
        <f t="shared" ca="1" si="9"/>
        <v>4648</v>
      </c>
      <c r="X15" s="32">
        <f t="shared" ca="1" si="10"/>
        <v>4296</v>
      </c>
      <c r="Y15" s="32">
        <f t="shared" ca="1" si="11"/>
        <v>4406</v>
      </c>
      <c r="Z15" s="32">
        <f t="shared" ca="1" si="12"/>
        <v>4216</v>
      </c>
      <c r="AA15" s="32">
        <f t="shared" ca="1" si="13"/>
        <v>4017</v>
      </c>
      <c r="AB15" s="32">
        <f t="shared" ca="1" si="14"/>
        <v>3394</v>
      </c>
      <c r="AC15" s="32">
        <f t="shared" ca="1" si="15"/>
        <v>2650</v>
      </c>
      <c r="AD15" s="32">
        <f t="shared" ca="1" si="16"/>
        <v>2498</v>
      </c>
      <c r="AE15" s="32">
        <f t="shared" ca="1" si="17"/>
        <v>3548</v>
      </c>
      <c r="AF15" s="32">
        <f t="shared" ca="1" si="18"/>
        <v>3758</v>
      </c>
      <c r="AG15" s="32">
        <f t="shared" ca="1" si="19"/>
        <v>3685</v>
      </c>
      <c r="AH15" s="32">
        <f t="shared" ca="1" si="20"/>
        <v>3025</v>
      </c>
      <c r="AI15" s="9" t="str">
        <f t="shared" si="21"/>
        <v>SouthAmerica</v>
      </c>
      <c r="AJ15" s="32">
        <f t="shared" ca="1" si="22"/>
        <v>3685.2857142857142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91465</v>
      </c>
      <c r="F16" s="7">
        <f t="shared" ca="1" si="5"/>
        <v>598878</v>
      </c>
      <c r="G16" s="7">
        <f t="shared" ca="1" si="5"/>
        <v>606043</v>
      </c>
      <c r="H16" s="7">
        <f t="shared" ca="1" si="5"/>
        <v>613148</v>
      </c>
      <c r="I16" s="7">
        <f t="shared" ca="1" si="5"/>
        <v>619936</v>
      </c>
      <c r="J16" s="7">
        <f t="shared" ca="1" si="5"/>
        <v>626779</v>
      </c>
      <c r="K16" s="7">
        <f t="shared" ca="1" si="5"/>
        <v>633563</v>
      </c>
      <c r="L16" s="7">
        <f t="shared" ca="1" si="5"/>
        <v>640246</v>
      </c>
      <c r="M16" s="7">
        <f t="shared" ca="1" si="5"/>
        <v>646929</v>
      </c>
      <c r="N16" s="7">
        <f t="shared" ca="1" si="5"/>
        <v>653479</v>
      </c>
      <c r="O16" s="7">
        <f t="shared" ca="1" si="5"/>
        <v>660231</v>
      </c>
      <c r="P16" s="7">
        <f t="shared" ca="1" si="5"/>
        <v>666941</v>
      </c>
      <c r="Q16" s="7">
        <f t="shared" ca="1" si="5"/>
        <v>673564</v>
      </c>
      <c r="R16" s="7">
        <f t="shared" ca="1" si="5"/>
        <v>680283</v>
      </c>
      <c r="S16" s="7">
        <f t="shared" ca="1" si="5"/>
        <v>686852</v>
      </c>
      <c r="T16" s="104" t="str">
        <f t="shared" si="6"/>
        <v>Russia</v>
      </c>
      <c r="U16" s="32">
        <f t="shared" ca="1" si="7"/>
        <v>7413</v>
      </c>
      <c r="V16" s="32">
        <f t="shared" ca="1" si="8"/>
        <v>7165</v>
      </c>
      <c r="W16" s="32">
        <f t="shared" ca="1" si="9"/>
        <v>7105</v>
      </c>
      <c r="X16" s="32">
        <f t="shared" ca="1" si="10"/>
        <v>6788</v>
      </c>
      <c r="Y16" s="32">
        <f t="shared" ca="1" si="11"/>
        <v>6843</v>
      </c>
      <c r="Z16" s="32">
        <f t="shared" ca="1" si="12"/>
        <v>6784</v>
      </c>
      <c r="AA16" s="32">
        <f t="shared" ca="1" si="13"/>
        <v>6683</v>
      </c>
      <c r="AB16" s="32">
        <f t="shared" ca="1" si="14"/>
        <v>6683</v>
      </c>
      <c r="AC16" s="32">
        <f t="shared" ca="1" si="15"/>
        <v>6550</v>
      </c>
      <c r="AD16" s="32">
        <f t="shared" ca="1" si="16"/>
        <v>6752</v>
      </c>
      <c r="AE16" s="32">
        <f t="shared" ca="1" si="17"/>
        <v>6710</v>
      </c>
      <c r="AF16" s="32">
        <f t="shared" ca="1" si="18"/>
        <v>6623</v>
      </c>
      <c r="AG16" s="32">
        <f t="shared" ca="1" si="19"/>
        <v>6719</v>
      </c>
      <c r="AH16" s="32">
        <f t="shared" ca="1" si="20"/>
        <v>6569</v>
      </c>
      <c r="AI16" s="9" t="str">
        <f t="shared" si="21"/>
        <v>Europe</v>
      </c>
      <c r="AJ16" s="32">
        <f t="shared" ca="1" si="22"/>
        <v>6813.3571428571431</v>
      </c>
      <c r="AK16" t="str">
        <f t="shared" si="23"/>
        <v>Russia</v>
      </c>
    </row>
    <row r="17" spans="3:37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664945</v>
      </c>
      <c r="F17" s="7">
        <f t="shared" ca="1" si="24"/>
        <v>2708778</v>
      </c>
      <c r="G17" s="7">
        <f t="shared" ca="1" si="24"/>
        <v>2750804</v>
      </c>
      <c r="H17" s="7">
        <f t="shared" ca="1" si="24"/>
        <v>2801105</v>
      </c>
      <c r="I17" s="7">
        <f t="shared" ca="1" si="24"/>
        <v>2854005</v>
      </c>
      <c r="J17" s="7">
        <f t="shared" ca="1" si="24"/>
        <v>2903798</v>
      </c>
      <c r="K17" s="7">
        <f t="shared" ca="1" si="24"/>
        <v>2949805</v>
      </c>
      <c r="L17" s="7">
        <f t="shared" ca="1" si="24"/>
        <v>2998414</v>
      </c>
      <c r="M17" s="7">
        <f t="shared" ca="1" si="24"/>
        <v>3051755</v>
      </c>
      <c r="N17" s="7">
        <f t="shared" ca="1" si="24"/>
        <v>3111364</v>
      </c>
      <c r="O17" s="7">
        <f t="shared" ca="1" si="24"/>
        <v>3175113</v>
      </c>
      <c r="P17" s="7">
        <f t="shared" ca="1" si="24"/>
        <v>3239843</v>
      </c>
      <c r="Q17" s="7">
        <f t="shared" ca="1" si="24"/>
        <v>3295645</v>
      </c>
      <c r="R17" s="7">
        <f t="shared" ca="1" si="24"/>
        <v>3353090</v>
      </c>
      <c r="S17" s="7">
        <f t="shared" ca="1" si="24"/>
        <v>3408776</v>
      </c>
      <c r="T17" s="104" t="str">
        <f t="shared" si="6"/>
        <v>North America</v>
      </c>
      <c r="U17" s="32">
        <f t="shared" ca="1" si="7"/>
        <v>43833</v>
      </c>
      <c r="V17" s="32">
        <f t="shared" ca="1" si="8"/>
        <v>42026</v>
      </c>
      <c r="W17" s="32">
        <f t="shared" ca="1" si="9"/>
        <v>50301</v>
      </c>
      <c r="X17" s="32">
        <f t="shared" ca="1" si="10"/>
        <v>52900</v>
      </c>
      <c r="Y17" s="32">
        <f t="shared" ca="1" si="11"/>
        <v>49793</v>
      </c>
      <c r="Z17" s="32">
        <f t="shared" ca="1" si="12"/>
        <v>46007</v>
      </c>
      <c r="AA17" s="32">
        <f t="shared" ca="1" si="13"/>
        <v>48609</v>
      </c>
      <c r="AB17" s="32">
        <f t="shared" ca="1" si="14"/>
        <v>53341</v>
      </c>
      <c r="AC17" s="32">
        <f t="shared" ca="1" si="15"/>
        <v>59609</v>
      </c>
      <c r="AD17" s="32">
        <f t="shared" ca="1" si="16"/>
        <v>63749</v>
      </c>
      <c r="AE17" s="32">
        <f t="shared" ca="1" si="17"/>
        <v>64730</v>
      </c>
      <c r="AF17" s="32">
        <f t="shared" ca="1" si="18"/>
        <v>55802</v>
      </c>
      <c r="AG17" s="32">
        <f t="shared" ca="1" si="19"/>
        <v>57445</v>
      </c>
      <c r="AH17" s="32">
        <f t="shared" ca="1" si="20"/>
        <v>55686</v>
      </c>
      <c r="AI17" s="9" t="str">
        <f t="shared" si="21"/>
        <v>ContNorthAmerica</v>
      </c>
      <c r="AJ17" s="32">
        <f t="shared" ca="1" si="22"/>
        <v>53130.785714285717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85034</v>
      </c>
      <c r="F18" s="7">
        <f t="shared" ca="1" si="24"/>
        <v>188926</v>
      </c>
      <c r="G18" s="7">
        <f t="shared" ca="1" si="24"/>
        <v>192970</v>
      </c>
      <c r="H18" s="7">
        <f t="shared" ca="1" si="24"/>
        <v>195745</v>
      </c>
      <c r="I18" s="7">
        <f t="shared" ca="1" si="24"/>
        <v>198883</v>
      </c>
      <c r="J18" s="7">
        <f t="shared" ca="1" si="24"/>
        <v>202955</v>
      </c>
      <c r="K18" s="7">
        <f t="shared" ca="1" si="24"/>
        <v>206512</v>
      </c>
      <c r="L18" s="7">
        <f t="shared" ca="1" si="24"/>
        <v>209337</v>
      </c>
      <c r="M18" s="7">
        <f t="shared" ca="1" si="24"/>
        <v>213470</v>
      </c>
      <c r="N18" s="7">
        <f t="shared" ca="1" si="24"/>
        <v>217809</v>
      </c>
      <c r="O18" s="7">
        <f t="shared" ca="1" si="24"/>
        <v>221896</v>
      </c>
      <c r="P18" s="7">
        <f t="shared" ca="1" si="24"/>
        <v>221896</v>
      </c>
      <c r="Q18" s="7">
        <f t="shared" ca="1" si="24"/>
        <v>225283</v>
      </c>
      <c r="R18" s="7">
        <f t="shared" ca="1" si="24"/>
        <v>231818</v>
      </c>
      <c r="S18" s="7">
        <f t="shared" ca="1" si="24"/>
        <v>234509</v>
      </c>
      <c r="T18" s="104" t="str">
        <f t="shared" si="6"/>
        <v>Pakistan</v>
      </c>
      <c r="U18" s="32">
        <f t="shared" ca="1" si="7"/>
        <v>3892</v>
      </c>
      <c r="V18" s="32">
        <f t="shared" ca="1" si="8"/>
        <v>4044</v>
      </c>
      <c r="W18" s="32">
        <f t="shared" ca="1" si="9"/>
        <v>2775</v>
      </c>
      <c r="X18" s="32">
        <f t="shared" ca="1" si="10"/>
        <v>3138</v>
      </c>
      <c r="Y18" s="32">
        <f t="shared" ca="1" si="11"/>
        <v>4072</v>
      </c>
      <c r="Z18" s="32">
        <f t="shared" ca="1" si="12"/>
        <v>3557</v>
      </c>
      <c r="AA18" s="32">
        <f t="shared" ca="1" si="13"/>
        <v>2825</v>
      </c>
      <c r="AB18" s="32">
        <f t="shared" ca="1" si="14"/>
        <v>4133</v>
      </c>
      <c r="AC18" s="32">
        <f t="shared" ca="1" si="15"/>
        <v>4339</v>
      </c>
      <c r="AD18" s="32">
        <f t="shared" ca="1" si="16"/>
        <v>4087</v>
      </c>
      <c r="AE18" s="32">
        <f t="shared" ca="1" si="17"/>
        <v>0</v>
      </c>
      <c r="AF18" s="32">
        <f t="shared" ca="1" si="18"/>
        <v>3387</v>
      </c>
      <c r="AG18" s="32">
        <f t="shared" ca="1" si="19"/>
        <v>6535</v>
      </c>
      <c r="AH18" s="32">
        <f t="shared" ca="1" si="20"/>
        <v>2691</v>
      </c>
      <c r="AI18" s="9" t="str">
        <f t="shared" si="21"/>
        <v>Asia</v>
      </c>
      <c r="AJ18" s="32">
        <f t="shared" ca="1" si="22"/>
        <v>3533.9285714285716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85122</v>
      </c>
      <c r="F19" s="7">
        <f t="shared" ca="1" si="24"/>
        <v>191410</v>
      </c>
      <c r="G19" s="7">
        <f t="shared" ca="1" si="24"/>
        <v>196847</v>
      </c>
      <c r="H19" s="7">
        <f t="shared" ca="1" si="24"/>
        <v>202951</v>
      </c>
      <c r="I19" s="7">
        <f t="shared" ca="1" si="24"/>
        <v>208392</v>
      </c>
      <c r="J19" s="7">
        <f t="shared" ca="1" si="24"/>
        <v>212802</v>
      </c>
      <c r="K19" s="7">
        <f t="shared" ca="1" si="24"/>
        <v>216852</v>
      </c>
      <c r="L19" s="7">
        <f t="shared" ca="1" si="24"/>
        <v>220657</v>
      </c>
      <c r="M19" s="7">
        <f t="shared" ca="1" si="24"/>
        <v>226089</v>
      </c>
      <c r="N19" s="7">
        <f t="shared" ca="1" si="24"/>
        <v>231770</v>
      </c>
      <c r="O19" s="7">
        <f t="shared" ca="1" si="24"/>
        <v>238511</v>
      </c>
      <c r="P19" s="7">
        <f t="shared" ca="1" si="24"/>
        <v>245251</v>
      </c>
      <c r="Q19" s="7">
        <f t="shared" ca="1" si="24"/>
        <v>252165</v>
      </c>
      <c r="R19" s="7">
        <f t="shared" ca="1" si="24"/>
        <v>256848</v>
      </c>
      <c r="S19" s="7">
        <f t="shared" ca="1" si="24"/>
        <v>261750</v>
      </c>
      <c r="T19" s="104" t="str">
        <f t="shared" si="6"/>
        <v>Mexico</v>
      </c>
      <c r="U19" s="32">
        <f t="shared" ca="1" si="7"/>
        <v>6288</v>
      </c>
      <c r="V19" s="32">
        <f t="shared" ca="1" si="8"/>
        <v>5437</v>
      </c>
      <c r="W19" s="32">
        <f t="shared" ca="1" si="9"/>
        <v>6104</v>
      </c>
      <c r="X19" s="32">
        <f t="shared" ca="1" si="10"/>
        <v>5441</v>
      </c>
      <c r="Y19" s="32">
        <f t="shared" ca="1" si="11"/>
        <v>4410</v>
      </c>
      <c r="Z19" s="32">
        <f t="shared" ca="1" si="12"/>
        <v>4050</v>
      </c>
      <c r="AA19" s="32">
        <f t="shared" ca="1" si="13"/>
        <v>3805</v>
      </c>
      <c r="AB19" s="32">
        <f t="shared" ca="1" si="14"/>
        <v>5432</v>
      </c>
      <c r="AC19" s="32">
        <f t="shared" ca="1" si="15"/>
        <v>5681</v>
      </c>
      <c r="AD19" s="32">
        <f t="shared" ca="1" si="16"/>
        <v>6741</v>
      </c>
      <c r="AE19" s="32">
        <f t="shared" ca="1" si="17"/>
        <v>6740</v>
      </c>
      <c r="AF19" s="32">
        <f t="shared" ca="1" si="18"/>
        <v>6914</v>
      </c>
      <c r="AG19" s="32">
        <f t="shared" ca="1" si="19"/>
        <v>4683</v>
      </c>
      <c r="AH19" s="32">
        <f t="shared" ca="1" si="20"/>
        <v>4902</v>
      </c>
      <c r="AI19" s="9" t="str">
        <f t="shared" si="21"/>
        <v>NorthAmerica</v>
      </c>
      <c r="AJ19" s="32">
        <f t="shared" ca="1" si="22"/>
        <v>5473.4285714285716</v>
      </c>
      <c r="AK19" t="str">
        <f t="shared" si="23"/>
        <v>Mexico</v>
      </c>
    </row>
    <row r="20" spans="3:37" hidden="1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57447</v>
      </c>
      <c r="F20" s="7">
        <f t="shared" ca="1" si="24"/>
        <v>260810</v>
      </c>
      <c r="G20" s="7">
        <f t="shared" ca="1" si="24"/>
        <v>264689</v>
      </c>
      <c r="H20" s="7">
        <f t="shared" ca="1" si="24"/>
        <v>268602</v>
      </c>
      <c r="I20" s="7">
        <f t="shared" ca="1" si="24"/>
        <v>272364</v>
      </c>
      <c r="J20" s="7">
        <f t="shared" ca="1" si="24"/>
        <v>275989</v>
      </c>
      <c r="K20" s="7">
        <f t="shared" ca="1" si="24"/>
        <v>279419</v>
      </c>
      <c r="L20" s="7">
        <f t="shared" ca="1" si="24"/>
        <v>282365</v>
      </c>
      <c r="M20" s="7">
        <f t="shared" ca="1" si="24"/>
        <v>285213</v>
      </c>
      <c r="N20" s="7">
        <f t="shared" ca="1" si="24"/>
        <v>288477</v>
      </c>
      <c r="O20" s="7">
        <f t="shared" ca="1" si="24"/>
        <v>292004</v>
      </c>
      <c r="P20" s="7">
        <f t="shared" ca="1" si="24"/>
        <v>295599</v>
      </c>
      <c r="Q20" s="7">
        <f t="shared" ca="1" si="24"/>
        <v>299080</v>
      </c>
      <c r="R20" s="7">
        <f t="shared" ca="1" si="24"/>
        <v>302718</v>
      </c>
      <c r="S20" s="7">
        <f t="shared" ca="1" si="24"/>
        <v>305703</v>
      </c>
      <c r="T20" s="104" t="str">
        <f t="shared" si="6"/>
        <v>Peru</v>
      </c>
      <c r="U20" s="32">
        <f t="shared" ca="1" si="7"/>
        <v>3363</v>
      </c>
      <c r="V20" s="32">
        <f t="shared" ca="1" si="8"/>
        <v>3879</v>
      </c>
      <c r="W20" s="32">
        <f t="shared" ca="1" si="9"/>
        <v>3913</v>
      </c>
      <c r="X20" s="32">
        <f t="shared" ca="1" si="10"/>
        <v>3762</v>
      </c>
      <c r="Y20" s="32">
        <f t="shared" ca="1" si="11"/>
        <v>3625</v>
      </c>
      <c r="Z20" s="32">
        <f t="shared" ca="1" si="12"/>
        <v>3430</v>
      </c>
      <c r="AA20" s="32">
        <f t="shared" ca="1" si="13"/>
        <v>2946</v>
      </c>
      <c r="AB20" s="32">
        <f t="shared" ca="1" si="14"/>
        <v>2848</v>
      </c>
      <c r="AC20" s="32">
        <f t="shared" ca="1" si="15"/>
        <v>3264</v>
      </c>
      <c r="AD20" s="32">
        <f t="shared" ca="1" si="16"/>
        <v>3527</v>
      </c>
      <c r="AE20" s="32">
        <f t="shared" ca="1" si="17"/>
        <v>3595</v>
      </c>
      <c r="AF20" s="32">
        <f t="shared" ca="1" si="18"/>
        <v>3481</v>
      </c>
      <c r="AG20" s="32">
        <f t="shared" ca="1" si="19"/>
        <v>3638</v>
      </c>
      <c r="AH20" s="32">
        <f t="shared" ca="1" si="20"/>
        <v>2985</v>
      </c>
      <c r="AI20" s="9" t="str">
        <f t="shared" si="21"/>
        <v>SouthAmerica</v>
      </c>
      <c r="AJ20" s="32">
        <f t="shared" ca="1" si="22"/>
        <v>3446.8571428571427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61005</v>
      </c>
      <c r="F21" s="7">
        <f t="shared" ca="1" si="24"/>
        <v>164144</v>
      </c>
      <c r="G21" s="7">
        <f t="shared" ca="1" si="24"/>
        <v>167267</v>
      </c>
      <c r="H21" s="7">
        <f t="shared" ca="1" si="24"/>
        <v>170639</v>
      </c>
      <c r="I21" s="7">
        <f t="shared" ca="1" si="24"/>
        <v>174577</v>
      </c>
      <c r="J21" s="7">
        <f t="shared" ca="1" si="24"/>
        <v>178504</v>
      </c>
      <c r="K21" s="7">
        <f t="shared" ca="1" si="24"/>
        <v>182493</v>
      </c>
      <c r="L21" s="7">
        <f t="shared" ca="1" si="24"/>
        <v>186436</v>
      </c>
      <c r="M21" s="7">
        <f t="shared" ca="1" si="24"/>
        <v>190823</v>
      </c>
      <c r="N21" s="7">
        <f t="shared" ca="1" si="24"/>
        <v>194225</v>
      </c>
      <c r="O21" s="7">
        <f t="shared" ca="1" si="24"/>
        <v>197608</v>
      </c>
      <c r="P21" s="7">
        <f t="shared" ca="1" si="24"/>
        <v>201801</v>
      </c>
      <c r="Q21" s="7">
        <f t="shared" ca="1" si="24"/>
        <v>205929</v>
      </c>
      <c r="R21" s="7">
        <f t="shared" ca="1" si="24"/>
        <v>209509</v>
      </c>
      <c r="S21" s="7">
        <f t="shared" ca="1" si="24"/>
        <v>213716</v>
      </c>
      <c r="T21" s="104" t="str">
        <f t="shared" si="6"/>
        <v>Saudi Arabia</v>
      </c>
      <c r="U21" s="32">
        <f t="shared" ca="1" si="7"/>
        <v>3139</v>
      </c>
      <c r="V21" s="32">
        <f t="shared" ca="1" si="8"/>
        <v>3123</v>
      </c>
      <c r="W21" s="32">
        <f t="shared" ca="1" si="9"/>
        <v>3372</v>
      </c>
      <c r="X21" s="32">
        <f t="shared" ca="1" si="10"/>
        <v>3938</v>
      </c>
      <c r="Y21" s="32">
        <f t="shared" ca="1" si="11"/>
        <v>3927</v>
      </c>
      <c r="Z21" s="32">
        <f t="shared" ca="1" si="12"/>
        <v>3989</v>
      </c>
      <c r="AA21" s="32">
        <f t="shared" ca="1" si="13"/>
        <v>3943</v>
      </c>
      <c r="AB21" s="32">
        <f t="shared" ca="1" si="14"/>
        <v>4387</v>
      </c>
      <c r="AC21" s="32">
        <f t="shared" ca="1" si="15"/>
        <v>3402</v>
      </c>
      <c r="AD21" s="32">
        <f t="shared" ca="1" si="16"/>
        <v>3383</v>
      </c>
      <c r="AE21" s="32">
        <f t="shared" ca="1" si="17"/>
        <v>4193</v>
      </c>
      <c r="AF21" s="32">
        <f t="shared" ca="1" si="18"/>
        <v>4128</v>
      </c>
      <c r="AG21" s="32">
        <f t="shared" ca="1" si="19"/>
        <v>3580</v>
      </c>
      <c r="AH21" s="32">
        <f t="shared" ca="1" si="20"/>
        <v>4207</v>
      </c>
      <c r="AI21" s="9" t="str">
        <f t="shared" si="21"/>
        <v>Asia</v>
      </c>
      <c r="AJ21" s="32">
        <f t="shared" ca="1" si="22"/>
        <v>3765.0714285714284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101590</v>
      </c>
      <c r="F22" s="7">
        <f t="shared" ca="1" si="24"/>
        <v>106108</v>
      </c>
      <c r="G22" s="7">
        <f t="shared" ca="1" si="24"/>
        <v>111796</v>
      </c>
      <c r="H22" s="7">
        <f t="shared" ca="1" si="24"/>
        <v>118375</v>
      </c>
      <c r="I22" s="7">
        <f t="shared" ca="1" si="24"/>
        <v>124590</v>
      </c>
      <c r="J22" s="7">
        <f t="shared" ca="1" si="24"/>
        <v>131800</v>
      </c>
      <c r="K22" s="7">
        <f t="shared" ca="1" si="24"/>
        <v>138134</v>
      </c>
      <c r="L22" s="7">
        <f t="shared" ca="1" si="24"/>
        <v>144264</v>
      </c>
      <c r="M22" s="7">
        <f t="shared" ca="1" si="24"/>
        <v>151209</v>
      </c>
      <c r="N22" s="7">
        <f t="shared" ca="1" si="24"/>
        <v>159333</v>
      </c>
      <c r="O22" s="7">
        <f t="shared" ca="1" si="24"/>
        <v>168061</v>
      </c>
      <c r="P22" s="7">
        <f t="shared" ca="1" si="24"/>
        <v>177124</v>
      </c>
      <c r="Q22" s="7">
        <f t="shared" ca="1" si="24"/>
        <v>187977</v>
      </c>
      <c r="R22" s="7">
        <f t="shared" ca="1" si="24"/>
        <v>196750</v>
      </c>
      <c r="S22" s="7">
        <f t="shared" ca="1" si="24"/>
        <v>205721</v>
      </c>
      <c r="T22" s="104" t="str">
        <f t="shared" si="6"/>
        <v>South Africa</v>
      </c>
      <c r="U22" s="32">
        <f t="shared" ca="1" si="7"/>
        <v>4518</v>
      </c>
      <c r="V22" s="32">
        <f t="shared" ca="1" si="8"/>
        <v>5688</v>
      </c>
      <c r="W22" s="32">
        <f t="shared" ca="1" si="9"/>
        <v>6579</v>
      </c>
      <c r="X22" s="32">
        <f t="shared" ca="1" si="10"/>
        <v>6215</v>
      </c>
      <c r="Y22" s="32">
        <f t="shared" ca="1" si="11"/>
        <v>7210</v>
      </c>
      <c r="Z22" s="32">
        <f t="shared" ca="1" si="12"/>
        <v>6334</v>
      </c>
      <c r="AA22" s="32">
        <f t="shared" ca="1" si="13"/>
        <v>6130</v>
      </c>
      <c r="AB22" s="32">
        <f t="shared" ca="1" si="14"/>
        <v>6945</v>
      </c>
      <c r="AC22" s="32">
        <f t="shared" ca="1" si="15"/>
        <v>8124</v>
      </c>
      <c r="AD22" s="32">
        <f t="shared" ca="1" si="16"/>
        <v>8728</v>
      </c>
      <c r="AE22" s="32">
        <f t="shared" ca="1" si="17"/>
        <v>9063</v>
      </c>
      <c r="AF22" s="32">
        <f t="shared" ca="1" si="18"/>
        <v>10853</v>
      </c>
      <c r="AG22" s="32">
        <f t="shared" ca="1" si="19"/>
        <v>8773</v>
      </c>
      <c r="AH22" s="32">
        <f t="shared" ca="1" si="20"/>
        <v>8971</v>
      </c>
      <c r="AI22" s="9" t="str">
        <f t="shared" si="21"/>
        <v>Africa</v>
      </c>
      <c r="AJ22" s="32">
        <f t="shared" ca="1" si="22"/>
        <v>7437.9285714285716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115786</v>
      </c>
      <c r="F23" s="7">
        <f t="shared" ca="1" si="24"/>
        <v>119198</v>
      </c>
      <c r="G23" s="7">
        <f t="shared" ca="1" si="24"/>
        <v>122660</v>
      </c>
      <c r="H23" s="7">
        <f t="shared" ca="1" si="24"/>
        <v>126606</v>
      </c>
      <c r="I23" s="7">
        <f t="shared" ca="1" si="24"/>
        <v>130474</v>
      </c>
      <c r="J23" s="7">
        <f t="shared" ca="1" si="24"/>
        <v>133978</v>
      </c>
      <c r="K23" s="7">
        <f t="shared" ca="1" si="24"/>
        <v>137787</v>
      </c>
      <c r="L23" s="7">
        <f t="shared" ca="1" si="24"/>
        <v>141801</v>
      </c>
      <c r="M23" s="7">
        <f t="shared" ca="1" si="24"/>
        <v>145483</v>
      </c>
      <c r="N23" s="7">
        <f t="shared" ca="1" si="24"/>
        <v>149258</v>
      </c>
      <c r="O23" s="7">
        <f t="shared" ca="1" si="24"/>
        <v>153277</v>
      </c>
      <c r="P23" s="7">
        <f t="shared" ca="1" si="24"/>
        <v>156391</v>
      </c>
      <c r="Q23" s="7">
        <f t="shared" ca="1" si="24"/>
        <v>159679</v>
      </c>
      <c r="R23" s="7">
        <f t="shared" ca="1" si="24"/>
        <v>162417</v>
      </c>
      <c r="S23" s="7">
        <f t="shared" ca="1" si="24"/>
        <v>165618</v>
      </c>
      <c r="T23" s="104" t="str">
        <f t="shared" si="6"/>
        <v>Bangladesh</v>
      </c>
      <c r="U23" s="32">
        <f t="shared" ca="1" si="7"/>
        <v>3412</v>
      </c>
      <c r="V23" s="32">
        <f t="shared" ca="1" si="8"/>
        <v>3462</v>
      </c>
      <c r="W23" s="32">
        <f t="shared" ca="1" si="9"/>
        <v>3946</v>
      </c>
      <c r="X23" s="32">
        <f t="shared" ca="1" si="10"/>
        <v>3868</v>
      </c>
      <c r="Y23" s="32">
        <f t="shared" ca="1" si="11"/>
        <v>3504</v>
      </c>
      <c r="Z23" s="32">
        <f t="shared" ca="1" si="12"/>
        <v>3809</v>
      </c>
      <c r="AA23" s="32">
        <f t="shared" ca="1" si="13"/>
        <v>4014</v>
      </c>
      <c r="AB23" s="32">
        <f t="shared" ca="1" si="14"/>
        <v>3682</v>
      </c>
      <c r="AC23" s="32">
        <f t="shared" ca="1" si="15"/>
        <v>3775</v>
      </c>
      <c r="AD23" s="32">
        <f t="shared" ca="1" si="16"/>
        <v>4019</v>
      </c>
      <c r="AE23" s="32">
        <f t="shared" ca="1" si="17"/>
        <v>3114</v>
      </c>
      <c r="AF23" s="32">
        <f t="shared" ca="1" si="18"/>
        <v>3288</v>
      </c>
      <c r="AG23" s="32">
        <f t="shared" ca="1" si="19"/>
        <v>2738</v>
      </c>
      <c r="AH23" s="32">
        <f t="shared" ca="1" si="20"/>
        <v>3201</v>
      </c>
      <c r="AI23" s="9" t="str">
        <f t="shared" si="21"/>
        <v>Asia</v>
      </c>
      <c r="AJ23" s="32">
        <f t="shared" ca="1" si="22"/>
        <v>3559.4285714285716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24"/>
        <v>184765</v>
      </c>
      <c r="F24" s="7">
        <f t="shared" ca="1" si="24"/>
        <v>191477</v>
      </c>
      <c r="G24" s="7">
        <f t="shared" ca="1" si="24"/>
        <v>196024</v>
      </c>
      <c r="H24" s="7">
        <f t="shared" ca="1" si="24"/>
        <v>201112</v>
      </c>
      <c r="I24" s="7">
        <f t="shared" ca="1" si="24"/>
        <v>206844</v>
      </c>
      <c r="J24" s="7">
        <f t="shared" ca="1" si="24"/>
        <v>210692</v>
      </c>
      <c r="K24" s="7">
        <f t="shared" ca="1" si="24"/>
        <v>215487</v>
      </c>
      <c r="L24" s="7">
        <f t="shared" ca="1" si="24"/>
        <v>223646</v>
      </c>
      <c r="M24" s="7">
        <f t="shared" ca="1" si="24"/>
        <v>231418</v>
      </c>
      <c r="N24" s="7">
        <f t="shared" ca="1" si="24"/>
        <v>238681</v>
      </c>
      <c r="O24" s="7">
        <f t="shared" ca="1" si="24"/>
        <v>246550</v>
      </c>
      <c r="P24" s="7">
        <f t="shared" ca="1" si="24"/>
        <v>250514</v>
      </c>
      <c r="Q24" s="7">
        <f t="shared" ca="1" si="24"/>
        <v>252895</v>
      </c>
      <c r="R24" s="7">
        <f t="shared" ca="1" si="24"/>
        <v>264681</v>
      </c>
      <c r="S24" s="7">
        <f t="shared" ca="1" si="24"/>
        <v>271035</v>
      </c>
      <c r="T24" s="104" t="str">
        <f t="shared" si="6"/>
        <v>California</v>
      </c>
      <c r="U24" s="32">
        <f t="shared" ca="1" si="7"/>
        <v>6712</v>
      </c>
      <c r="V24" s="32">
        <f t="shared" ca="1" si="8"/>
        <v>4547</v>
      </c>
      <c r="W24" s="32">
        <f t="shared" ca="1" si="9"/>
        <v>5088</v>
      </c>
      <c r="X24" s="32">
        <f t="shared" ca="1" si="10"/>
        <v>5732</v>
      </c>
      <c r="Y24" s="32">
        <f t="shared" ca="1" si="11"/>
        <v>3848</v>
      </c>
      <c r="Z24" s="32">
        <f t="shared" ca="1" si="12"/>
        <v>4795</v>
      </c>
      <c r="AA24" s="32">
        <f t="shared" ca="1" si="13"/>
        <v>8159</v>
      </c>
      <c r="AB24" s="32">
        <f t="shared" ca="1" si="14"/>
        <v>7772</v>
      </c>
      <c r="AC24" s="32">
        <f t="shared" ca="1" si="15"/>
        <v>7263</v>
      </c>
      <c r="AD24" s="32">
        <f t="shared" ca="1" si="16"/>
        <v>7869</v>
      </c>
      <c r="AE24" s="32">
        <f t="shared" ca="1" si="17"/>
        <v>3964</v>
      </c>
      <c r="AF24" s="32">
        <f t="shared" ca="1" si="18"/>
        <v>2381</v>
      </c>
      <c r="AG24" s="32">
        <f t="shared" ca="1" si="19"/>
        <v>11786</v>
      </c>
      <c r="AH24" s="32">
        <f t="shared" ca="1" si="20"/>
        <v>6354</v>
      </c>
      <c r="AI24" s="9" t="str">
        <f t="shared" si="21"/>
        <v>USA</v>
      </c>
      <c r="AJ24" s="32">
        <f t="shared" ca="1" si="22"/>
        <v>6162.1428571428569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24"/>
        <v>117790</v>
      </c>
      <c r="F25" s="7">
        <f t="shared" ca="1" si="24"/>
        <v>122932</v>
      </c>
      <c r="G25" s="7">
        <f t="shared" ca="1" si="24"/>
        <v>128132</v>
      </c>
      <c r="H25" s="7">
        <f t="shared" ca="1" si="24"/>
        <v>134558</v>
      </c>
      <c r="I25" s="7">
        <f t="shared" ca="1" si="24"/>
        <v>140173</v>
      </c>
      <c r="J25" s="7">
        <f t="shared" ca="1" si="24"/>
        <v>145894</v>
      </c>
      <c r="K25" s="7">
        <f t="shared" ca="1" si="24"/>
        <v>150152</v>
      </c>
      <c r="L25" s="7">
        <f t="shared" ca="1" si="24"/>
        <v>156706</v>
      </c>
      <c r="M25" s="7">
        <f t="shared" ca="1" si="24"/>
        <v>163060</v>
      </c>
      <c r="N25" s="7">
        <f t="shared" ca="1" si="24"/>
        <v>172368</v>
      </c>
      <c r="O25" s="7">
        <f t="shared" ca="1" si="24"/>
        <v>179137</v>
      </c>
      <c r="P25" s="7">
        <f t="shared" ca="1" si="24"/>
        <v>186799</v>
      </c>
      <c r="Q25" s="7">
        <f t="shared" ca="1" si="24"/>
        <v>193958</v>
      </c>
      <c r="R25" s="7">
        <f t="shared" ca="1" si="24"/>
        <v>197421</v>
      </c>
      <c r="S25" s="7">
        <f t="shared" ca="1" si="24"/>
        <v>205642</v>
      </c>
      <c r="T25" s="104" t="str">
        <f t="shared" si="6"/>
        <v>Texas</v>
      </c>
      <c r="U25" s="32">
        <f t="shared" ca="1" si="7"/>
        <v>5142</v>
      </c>
      <c r="V25" s="32">
        <f t="shared" ca="1" si="8"/>
        <v>5200</v>
      </c>
      <c r="W25" s="32">
        <f t="shared" ca="1" si="9"/>
        <v>6426</v>
      </c>
      <c r="X25" s="32">
        <f t="shared" ca="1" si="10"/>
        <v>5615</v>
      </c>
      <c r="Y25" s="32">
        <f t="shared" ca="1" si="11"/>
        <v>5721</v>
      </c>
      <c r="Z25" s="32">
        <f t="shared" ca="1" si="12"/>
        <v>4258</v>
      </c>
      <c r="AA25" s="32">
        <f t="shared" ca="1" si="13"/>
        <v>6554</v>
      </c>
      <c r="AB25" s="32">
        <f t="shared" ca="1" si="14"/>
        <v>6354</v>
      </c>
      <c r="AC25" s="32">
        <f t="shared" ca="1" si="15"/>
        <v>9308</v>
      </c>
      <c r="AD25" s="32">
        <f t="shared" ca="1" si="16"/>
        <v>6769</v>
      </c>
      <c r="AE25" s="32">
        <f t="shared" ca="1" si="17"/>
        <v>7662</v>
      </c>
      <c r="AF25" s="32">
        <f t="shared" ca="1" si="18"/>
        <v>7159</v>
      </c>
      <c r="AG25" s="32">
        <f t="shared" ca="1" si="19"/>
        <v>3463</v>
      </c>
      <c r="AH25" s="32">
        <f t="shared" ca="1" si="20"/>
        <v>8221</v>
      </c>
      <c r="AI25" s="9" t="str">
        <f t="shared" si="21"/>
        <v>USA</v>
      </c>
      <c r="AJ25" s="32">
        <f t="shared" ca="1" si="22"/>
        <v>6275.1428571428569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207525</v>
      </c>
      <c r="F26" s="7">
        <f t="shared" ca="1" si="24"/>
        <v>209970</v>
      </c>
      <c r="G26" s="7">
        <f t="shared" ca="1" si="24"/>
        <v>212501</v>
      </c>
      <c r="H26" s="7">
        <f t="shared" ca="1" si="24"/>
        <v>215096</v>
      </c>
      <c r="I26" s="7">
        <f t="shared" ca="1" si="24"/>
        <v>217724</v>
      </c>
      <c r="J26" s="7">
        <f t="shared" ca="1" si="24"/>
        <v>220180</v>
      </c>
      <c r="K26" s="7">
        <f t="shared" ca="1" si="24"/>
        <v>222669</v>
      </c>
      <c r="L26" s="7">
        <f t="shared" ca="1" si="24"/>
        <v>225205</v>
      </c>
      <c r="M26" s="7">
        <f t="shared" ca="1" si="24"/>
        <v>227662</v>
      </c>
      <c r="N26" s="7">
        <f t="shared" ca="1" si="24"/>
        <v>230211</v>
      </c>
      <c r="O26" s="7">
        <f t="shared" ca="1" si="24"/>
        <v>232863</v>
      </c>
      <c r="P26" s="7">
        <f t="shared" ca="1" si="24"/>
        <v>235429</v>
      </c>
      <c r="Q26" s="7">
        <f t="shared" ca="1" si="24"/>
        <v>237878</v>
      </c>
      <c r="R26" s="7">
        <f t="shared" ca="1" si="24"/>
        <v>240438</v>
      </c>
      <c r="S26" s="7">
        <f t="shared" ca="1" si="24"/>
        <v>243051</v>
      </c>
      <c r="T26" s="104" t="str">
        <f t="shared" si="6"/>
        <v>Iran</v>
      </c>
      <c r="U26" s="32">
        <f t="shared" ca="1" si="7"/>
        <v>2445</v>
      </c>
      <c r="V26" s="32">
        <f t="shared" ca="1" si="8"/>
        <v>2531</v>
      </c>
      <c r="W26" s="32">
        <f t="shared" ca="1" si="9"/>
        <v>2595</v>
      </c>
      <c r="X26" s="32">
        <f t="shared" ca="1" si="10"/>
        <v>2628</v>
      </c>
      <c r="Y26" s="32">
        <f t="shared" ca="1" si="11"/>
        <v>2456</v>
      </c>
      <c r="Z26" s="32">
        <f t="shared" ca="1" si="12"/>
        <v>2489</v>
      </c>
      <c r="AA26" s="32">
        <f t="shared" ca="1" si="13"/>
        <v>2536</v>
      </c>
      <c r="AB26" s="32">
        <f t="shared" ca="1" si="14"/>
        <v>2457</v>
      </c>
      <c r="AC26" s="32">
        <f t="shared" ca="1" si="15"/>
        <v>2549</v>
      </c>
      <c r="AD26" s="32">
        <f t="shared" ca="1" si="16"/>
        <v>2652</v>
      </c>
      <c r="AE26" s="32">
        <f t="shared" ca="1" si="17"/>
        <v>2566</v>
      </c>
      <c r="AF26" s="32">
        <f t="shared" ca="1" si="18"/>
        <v>2449</v>
      </c>
      <c r="AG26" s="32">
        <f t="shared" ca="1" si="19"/>
        <v>2560</v>
      </c>
      <c r="AH26" s="32">
        <f t="shared" ca="1" si="20"/>
        <v>2613</v>
      </c>
      <c r="AI26" s="9" t="str">
        <f t="shared" si="21"/>
        <v>Asia</v>
      </c>
      <c r="AJ26" s="32">
        <f t="shared" ca="1" si="22"/>
        <v>2537.5714285714284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0" ca="1" si="25">INDEX(_Inf_Data,MATCH($D27,_Inf_Country,0),MATCH(E$6,_Inf_Day,0))</f>
        <v>54599</v>
      </c>
      <c r="F27" s="7">
        <f t="shared" ca="1" si="25"/>
        <v>58378</v>
      </c>
      <c r="G27" s="7">
        <f t="shared" ca="1" si="25"/>
        <v>60190</v>
      </c>
      <c r="H27" s="7">
        <f t="shared" ca="1" si="25"/>
        <v>63281</v>
      </c>
      <c r="I27" s="7">
        <f t="shared" ca="1" si="25"/>
        <v>66659</v>
      </c>
      <c r="J27" s="7">
        <f t="shared" ca="1" si="25"/>
        <v>70124</v>
      </c>
      <c r="K27" s="7">
        <f t="shared" ca="1" si="25"/>
        <v>73920</v>
      </c>
      <c r="L27" s="7">
        <f t="shared" ca="1" si="25"/>
        <v>74545</v>
      </c>
      <c r="M27" s="7">
        <f t="shared" ca="1" si="25"/>
        <v>79228</v>
      </c>
      <c r="N27" s="7">
        <f t="shared" ca="1" si="25"/>
        <v>84105</v>
      </c>
      <c r="O27" s="7">
        <f t="shared" ca="1" si="25"/>
        <v>87445</v>
      </c>
      <c r="P27" s="7">
        <f t="shared" ca="1" si="25"/>
        <v>91872</v>
      </c>
      <c r="Q27" s="7">
        <f t="shared" ca="1" si="25"/>
        <v>94567</v>
      </c>
      <c r="R27" s="7">
        <f t="shared" ca="1" si="25"/>
        <v>98103</v>
      </c>
      <c r="S27" s="7">
        <f t="shared" ca="1" si="25"/>
        <v>101455</v>
      </c>
      <c r="T27" s="104" t="str">
        <f t="shared" si="6"/>
        <v>Arizona</v>
      </c>
      <c r="U27" s="32">
        <f t="shared" ca="1" si="7"/>
        <v>3779</v>
      </c>
      <c r="V27" s="32">
        <f t="shared" ca="1" si="8"/>
        <v>1812</v>
      </c>
      <c r="W27" s="32">
        <f t="shared" ca="1" si="9"/>
        <v>3091</v>
      </c>
      <c r="X27" s="32">
        <f t="shared" ca="1" si="10"/>
        <v>3378</v>
      </c>
      <c r="Y27" s="32">
        <f t="shared" ca="1" si="11"/>
        <v>3465</v>
      </c>
      <c r="Z27" s="32">
        <f t="shared" ca="1" si="12"/>
        <v>3796</v>
      </c>
      <c r="AA27" s="32">
        <f t="shared" ca="1" si="13"/>
        <v>625</v>
      </c>
      <c r="AB27" s="32">
        <f t="shared" ca="1" si="14"/>
        <v>4683</v>
      </c>
      <c r="AC27" s="32">
        <f t="shared" ca="1" si="15"/>
        <v>4877</v>
      </c>
      <c r="AD27" s="32">
        <f t="shared" ca="1" si="16"/>
        <v>3340</v>
      </c>
      <c r="AE27" s="32">
        <f t="shared" ca="1" si="17"/>
        <v>4427</v>
      </c>
      <c r="AF27" s="32">
        <f t="shared" ca="1" si="18"/>
        <v>2695</v>
      </c>
      <c r="AG27" s="32">
        <f t="shared" ca="1" si="19"/>
        <v>3536</v>
      </c>
      <c r="AH27" s="32">
        <f t="shared" ca="1" si="20"/>
        <v>3352</v>
      </c>
      <c r="AI27" s="9" t="str">
        <f t="shared" si="21"/>
        <v>USA</v>
      </c>
      <c r="AJ27" s="32">
        <f t="shared" ca="1" si="22"/>
        <v>3346.8571428571427</v>
      </c>
      <c r="AK27" t="str">
        <f t="shared" si="23"/>
        <v>Arizon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71367</v>
      </c>
      <c r="F28" s="7">
        <f t="shared" ca="1" si="25"/>
        <v>73760</v>
      </c>
      <c r="G28" s="7">
        <f t="shared" ca="1" si="25"/>
        <v>73760</v>
      </c>
      <c r="H28" s="7">
        <f t="shared" ca="1" si="25"/>
        <v>77313</v>
      </c>
      <c r="I28" s="7">
        <f t="shared" ca="1" si="25"/>
        <v>80811</v>
      </c>
      <c r="J28" s="7">
        <f t="shared" ca="1" si="25"/>
        <v>84660</v>
      </c>
      <c r="K28" s="7">
        <f t="shared" ca="1" si="25"/>
        <v>91995</v>
      </c>
      <c r="L28" s="7">
        <f t="shared" ca="1" si="25"/>
        <v>91995</v>
      </c>
      <c r="M28" s="7">
        <f t="shared" ca="1" si="25"/>
        <v>95269</v>
      </c>
      <c r="N28" s="7">
        <f t="shared" ca="1" si="25"/>
        <v>98090</v>
      </c>
      <c r="O28" s="7">
        <f t="shared" ca="1" si="25"/>
        <v>102261</v>
      </c>
      <c r="P28" s="7">
        <f t="shared" ca="1" si="25"/>
        <v>106392</v>
      </c>
      <c r="Q28" s="7">
        <f t="shared" ca="1" si="25"/>
        <v>109793</v>
      </c>
      <c r="R28" s="7">
        <f t="shared" ca="1" si="25"/>
        <v>113685</v>
      </c>
      <c r="S28" s="7">
        <f t="shared" ca="1" si="25"/>
        <v>117412</v>
      </c>
      <c r="T28" s="104" t="str">
        <f t="shared" si="6"/>
        <v>Colombia</v>
      </c>
      <c r="U28" s="32">
        <f t="shared" ca="1" si="7"/>
        <v>2393</v>
      </c>
      <c r="V28" s="32">
        <f t="shared" ca="1" si="8"/>
        <v>0</v>
      </c>
      <c r="W28" s="32">
        <f t="shared" ca="1" si="9"/>
        <v>3553</v>
      </c>
      <c r="X28" s="32">
        <f t="shared" ca="1" si="10"/>
        <v>3498</v>
      </c>
      <c r="Y28" s="32">
        <f t="shared" ca="1" si="11"/>
        <v>3849</v>
      </c>
      <c r="Z28" s="32">
        <f t="shared" ca="1" si="12"/>
        <v>7335</v>
      </c>
      <c r="AA28" s="32">
        <f t="shared" ca="1" si="13"/>
        <v>0</v>
      </c>
      <c r="AB28" s="32">
        <f t="shared" ca="1" si="14"/>
        <v>3274</v>
      </c>
      <c r="AC28" s="32">
        <f t="shared" ca="1" si="15"/>
        <v>2821</v>
      </c>
      <c r="AD28" s="32">
        <f t="shared" ca="1" si="16"/>
        <v>4171</v>
      </c>
      <c r="AE28" s="32">
        <f t="shared" ca="1" si="17"/>
        <v>4131</v>
      </c>
      <c r="AF28" s="32">
        <f t="shared" ca="1" si="18"/>
        <v>3401</v>
      </c>
      <c r="AG28" s="32">
        <f t="shared" ca="1" si="19"/>
        <v>3892</v>
      </c>
      <c r="AH28" s="32">
        <f t="shared" ca="1" si="20"/>
        <v>3727</v>
      </c>
      <c r="AI28" s="9" t="str">
        <f t="shared" si="21"/>
        <v>SouthAmerica</v>
      </c>
      <c r="AJ28" s="32">
        <f t="shared" ca="1" si="22"/>
        <v>3288.9285714285716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5928</v>
      </c>
      <c r="F29" s="7">
        <f t="shared" ca="1" si="25"/>
        <v>67810</v>
      </c>
      <c r="G29" s="7">
        <f t="shared" ca="1" si="25"/>
        <v>69381</v>
      </c>
      <c r="H29" s="7">
        <f t="shared" ca="1" si="25"/>
        <v>71095</v>
      </c>
      <c r="I29" s="7">
        <f t="shared" ca="1" si="25"/>
        <v>72995</v>
      </c>
      <c r="J29" s="7">
        <f t="shared" ca="1" si="25"/>
        <v>74985</v>
      </c>
      <c r="K29" s="7">
        <f t="shared" ca="1" si="25"/>
        <v>77210</v>
      </c>
      <c r="L29" s="7">
        <f t="shared" ca="1" si="25"/>
        <v>79417</v>
      </c>
      <c r="M29" s="7">
        <f t="shared" ca="1" si="25"/>
        <v>81291</v>
      </c>
      <c r="N29" s="7">
        <f t="shared" ca="1" si="25"/>
        <v>84242</v>
      </c>
      <c r="O29" s="7">
        <f t="shared" ca="1" si="25"/>
        <v>87709</v>
      </c>
      <c r="P29" s="7">
        <f t="shared" ca="1" si="25"/>
        <v>90493</v>
      </c>
      <c r="Q29" s="7">
        <f t="shared" ca="1" si="25"/>
        <v>93319</v>
      </c>
      <c r="R29" s="7">
        <f t="shared" ca="1" si="25"/>
        <v>95516</v>
      </c>
      <c r="S29" s="7">
        <f t="shared" ca="1" si="25"/>
        <v>97064</v>
      </c>
      <c r="T29" s="104" t="str">
        <f t="shared" si="6"/>
        <v>GeorgiaUS</v>
      </c>
      <c r="U29" s="32">
        <f t="shared" ca="1" si="7"/>
        <v>1882</v>
      </c>
      <c r="V29" s="32">
        <f t="shared" ca="1" si="8"/>
        <v>1571</v>
      </c>
      <c r="W29" s="32">
        <f t="shared" ca="1" si="9"/>
        <v>1714</v>
      </c>
      <c r="X29" s="32">
        <f t="shared" ca="1" si="10"/>
        <v>1900</v>
      </c>
      <c r="Y29" s="32">
        <f t="shared" ca="1" si="11"/>
        <v>1990</v>
      </c>
      <c r="Z29" s="32">
        <f t="shared" ca="1" si="12"/>
        <v>2225</v>
      </c>
      <c r="AA29" s="32">
        <f t="shared" ca="1" si="13"/>
        <v>2207</v>
      </c>
      <c r="AB29" s="32">
        <f t="shared" ca="1" si="14"/>
        <v>1874</v>
      </c>
      <c r="AC29" s="32">
        <f t="shared" ca="1" si="15"/>
        <v>2951</v>
      </c>
      <c r="AD29" s="32">
        <f t="shared" ca="1" si="16"/>
        <v>3467</v>
      </c>
      <c r="AE29" s="32">
        <f t="shared" ca="1" si="17"/>
        <v>2784</v>
      </c>
      <c r="AF29" s="32">
        <f t="shared" ca="1" si="18"/>
        <v>2826</v>
      </c>
      <c r="AG29" s="32">
        <f t="shared" ca="1" si="19"/>
        <v>2197</v>
      </c>
      <c r="AH29" s="32">
        <f t="shared" ca="1" si="20"/>
        <v>1548</v>
      </c>
      <c r="AI29" s="9" t="str">
        <f t="shared" si="21"/>
        <v>USA</v>
      </c>
      <c r="AJ29" s="32">
        <f t="shared" ca="1" si="22"/>
        <v>2224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56809</v>
      </c>
      <c r="F30" s="7">
        <f t="shared" ca="1" si="25"/>
        <v>58141</v>
      </c>
      <c r="G30" s="7">
        <f t="shared" ca="1" si="25"/>
        <v>59561</v>
      </c>
      <c r="H30" s="7">
        <f t="shared" ca="1" si="25"/>
        <v>61130</v>
      </c>
      <c r="I30" s="7">
        <f t="shared" ca="1" si="25"/>
        <v>62755</v>
      </c>
      <c r="J30" s="7">
        <f t="shared" ca="1" si="25"/>
        <v>63923</v>
      </c>
      <c r="K30" s="7">
        <f t="shared" ca="1" si="25"/>
        <v>65188</v>
      </c>
      <c r="L30" s="7">
        <f t="shared" ca="1" si="25"/>
        <v>66754</v>
      </c>
      <c r="M30" s="7">
        <f t="shared" ca="1" si="25"/>
        <v>68311</v>
      </c>
      <c r="N30" s="7">
        <f t="shared" ca="1" si="25"/>
        <v>69814</v>
      </c>
      <c r="O30" s="7">
        <f t="shared" ca="1" si="25"/>
        <v>71299</v>
      </c>
      <c r="P30" s="7">
        <f t="shared" ca="1" si="25"/>
        <v>72711</v>
      </c>
      <c r="Q30" s="7">
        <f t="shared" ca="1" si="25"/>
        <v>74035</v>
      </c>
      <c r="R30" s="7">
        <f t="shared" ca="1" si="25"/>
        <v>75253</v>
      </c>
      <c r="S30" s="7">
        <f t="shared" ca="1" si="25"/>
        <v>76222</v>
      </c>
      <c r="T30" s="104" t="str">
        <f t="shared" si="6"/>
        <v>Egypt</v>
      </c>
      <c r="U30" s="32">
        <f t="shared" ca="1" si="7"/>
        <v>1332</v>
      </c>
      <c r="V30" s="32">
        <f t="shared" ca="1" si="8"/>
        <v>1420</v>
      </c>
      <c r="W30" s="32">
        <f t="shared" ca="1" si="9"/>
        <v>1569</v>
      </c>
      <c r="X30" s="32">
        <f t="shared" ca="1" si="10"/>
        <v>1625</v>
      </c>
      <c r="Y30" s="32">
        <f t="shared" ca="1" si="11"/>
        <v>1168</v>
      </c>
      <c r="Z30" s="32">
        <f t="shared" ca="1" si="12"/>
        <v>1265</v>
      </c>
      <c r="AA30" s="32">
        <f t="shared" ca="1" si="13"/>
        <v>1566</v>
      </c>
      <c r="AB30" s="32">
        <f t="shared" ca="1" si="14"/>
        <v>1557</v>
      </c>
      <c r="AC30" s="32">
        <f t="shared" ca="1" si="15"/>
        <v>1503</v>
      </c>
      <c r="AD30" s="32">
        <f t="shared" ca="1" si="16"/>
        <v>1485</v>
      </c>
      <c r="AE30" s="32">
        <f t="shared" ca="1" si="17"/>
        <v>1412</v>
      </c>
      <c r="AF30" s="32">
        <f t="shared" ca="1" si="18"/>
        <v>1324</v>
      </c>
      <c r="AG30" s="32">
        <f t="shared" ca="1" si="19"/>
        <v>1218</v>
      </c>
      <c r="AH30" s="32">
        <f t="shared" ca="1" si="20"/>
        <v>969</v>
      </c>
      <c r="AI30" s="9" t="str">
        <f t="shared" si="21"/>
        <v>Africa</v>
      </c>
      <c r="AJ30" s="32">
        <f t="shared" ca="1" si="22"/>
        <v>1386.6428571428571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ref="E31:S40" ca="1" si="26">INDEX(_Inf_Data,MATCH($D31,_Inf_Country,0),MATCH(E$6,_Inf_Day,0))</f>
        <v>188897</v>
      </c>
      <c r="F31" s="7">
        <f t="shared" ca="1" si="26"/>
        <v>190165</v>
      </c>
      <c r="G31" s="7">
        <f t="shared" ca="1" si="26"/>
        <v>191657</v>
      </c>
      <c r="H31" s="7">
        <f t="shared" ca="1" si="26"/>
        <v>193115</v>
      </c>
      <c r="I31" s="7">
        <f t="shared" ca="1" si="26"/>
        <v>194511</v>
      </c>
      <c r="J31" s="7">
        <f t="shared" ca="1" si="26"/>
        <v>195883</v>
      </c>
      <c r="K31" s="7">
        <f t="shared" ca="1" si="26"/>
        <v>197239</v>
      </c>
      <c r="L31" s="7">
        <f t="shared" ca="1" si="26"/>
        <v>198613</v>
      </c>
      <c r="M31" s="7">
        <f t="shared" ca="1" si="26"/>
        <v>199906</v>
      </c>
      <c r="N31" s="7">
        <f t="shared" ca="1" si="26"/>
        <v>201098</v>
      </c>
      <c r="O31" s="7">
        <f t="shared" ca="1" si="26"/>
        <v>202284</v>
      </c>
      <c r="P31" s="7">
        <f t="shared" ca="1" si="26"/>
        <v>203456</v>
      </c>
      <c r="Q31" s="7">
        <f t="shared" ca="1" si="26"/>
        <v>204610</v>
      </c>
      <c r="R31" s="7">
        <f t="shared" ca="1" si="26"/>
        <v>205758</v>
      </c>
      <c r="S31" s="7">
        <f t="shared" ca="1" si="26"/>
        <v>206844</v>
      </c>
      <c r="T31" s="104" t="str">
        <f t="shared" ref="T31:T94" si="27">D31</f>
        <v>Turkey</v>
      </c>
      <c r="U31" s="32">
        <f t="shared" ref="U31:U94" ca="1" si="28">F31-E31</f>
        <v>1268</v>
      </c>
      <c r="V31" s="32">
        <f t="shared" ref="V31:V94" ca="1" si="29">G31-F31</f>
        <v>1492</v>
      </c>
      <c r="W31" s="32">
        <f t="shared" ref="W31:W94" ca="1" si="30">H31-G31</f>
        <v>1458</v>
      </c>
      <c r="X31" s="32">
        <f t="shared" ref="X31:X94" ca="1" si="31">I31-H31</f>
        <v>1396</v>
      </c>
      <c r="Y31" s="32">
        <f t="shared" ref="Y31:Y94" ca="1" si="32">J31-I31</f>
        <v>1372</v>
      </c>
      <c r="Z31" s="32">
        <f t="shared" ref="Z31:Z94" ca="1" si="33">K31-J31</f>
        <v>1356</v>
      </c>
      <c r="AA31" s="32">
        <f t="shared" ref="AA31:AA94" ca="1" si="34">L31-K31</f>
        <v>1374</v>
      </c>
      <c r="AB31" s="32">
        <f t="shared" ref="AB31:AB94" ca="1" si="35">M31-L31</f>
        <v>1293</v>
      </c>
      <c r="AC31" s="32">
        <f t="shared" ref="AC31:AC94" ca="1" si="36">N31-M31</f>
        <v>1192</v>
      </c>
      <c r="AD31" s="32">
        <f t="shared" ref="AD31:AD94" ca="1" si="37">O31-N31</f>
        <v>1186</v>
      </c>
      <c r="AE31" s="32">
        <f t="shared" ref="AE31:AE94" ca="1" si="38">P31-O31</f>
        <v>1172</v>
      </c>
      <c r="AF31" s="32">
        <f t="shared" ref="AF31:AF94" ca="1" si="39">Q31-P31</f>
        <v>1154</v>
      </c>
      <c r="AG31" s="32">
        <f t="shared" ref="AG31:AG94" ca="1" si="40">R31-Q31</f>
        <v>1148</v>
      </c>
      <c r="AH31" s="32">
        <f t="shared" ref="AH31:AH94" ca="1" si="41">S31-R31</f>
        <v>1086</v>
      </c>
      <c r="AI31" s="9" t="str">
        <f t="shared" ref="AI31:AI94" si="42">C31</f>
        <v>Europe</v>
      </c>
      <c r="AJ31" s="32">
        <f t="shared" ref="AJ31:AJ94" ca="1" si="43">SUM(U31:AH31)/14</f>
        <v>1281.9285714285713</v>
      </c>
      <c r="AK31" t="str">
        <f t="shared" ref="AK31:AK94" si="44">T31</f>
        <v>Turkey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6"/>
        <v>44931</v>
      </c>
      <c r="F32" s="7">
        <f t="shared" ca="1" si="26"/>
        <v>47203</v>
      </c>
      <c r="G32" s="7">
        <f t="shared" ca="1" si="26"/>
        <v>49851</v>
      </c>
      <c r="H32" s="7">
        <f t="shared" ca="1" si="26"/>
        <v>52457</v>
      </c>
      <c r="I32" s="7">
        <f t="shared" ca="1" si="26"/>
        <v>55343</v>
      </c>
      <c r="J32" s="7">
        <f t="shared" ca="1" si="26"/>
        <v>57744</v>
      </c>
      <c r="K32" s="7">
        <f t="shared" ca="1" si="26"/>
        <v>59933</v>
      </c>
      <c r="L32" s="7">
        <f t="shared" ca="1" si="26"/>
        <v>62268</v>
      </c>
      <c r="M32" s="7">
        <f t="shared" ca="1" si="26"/>
        <v>64530</v>
      </c>
      <c r="N32" s="7">
        <f t="shared" ca="1" si="26"/>
        <v>67197</v>
      </c>
      <c r="O32" s="7">
        <f t="shared" ca="1" si="26"/>
        <v>69941</v>
      </c>
      <c r="P32" s="7">
        <f t="shared" ca="1" si="26"/>
        <v>72786</v>
      </c>
      <c r="Q32" s="7">
        <f t="shared" ca="1" si="26"/>
        <v>75376</v>
      </c>
      <c r="R32" s="7">
        <f t="shared" ca="1" si="26"/>
        <v>77815</v>
      </c>
      <c r="S32" s="7">
        <f t="shared" ca="1" si="26"/>
        <v>80447</v>
      </c>
      <c r="T32" s="104" t="str">
        <f t="shared" si="27"/>
        <v>Argentina</v>
      </c>
      <c r="U32" s="32">
        <f t="shared" ca="1" si="28"/>
        <v>2272</v>
      </c>
      <c r="V32" s="32">
        <f t="shared" ca="1" si="29"/>
        <v>2648</v>
      </c>
      <c r="W32" s="32">
        <f t="shared" ca="1" si="30"/>
        <v>2606</v>
      </c>
      <c r="X32" s="32">
        <f t="shared" ca="1" si="31"/>
        <v>2886</v>
      </c>
      <c r="Y32" s="32">
        <f t="shared" ca="1" si="32"/>
        <v>2401</v>
      </c>
      <c r="Z32" s="32">
        <f t="shared" ca="1" si="33"/>
        <v>2189</v>
      </c>
      <c r="AA32" s="32">
        <f t="shared" ca="1" si="34"/>
        <v>2335</v>
      </c>
      <c r="AB32" s="32">
        <f t="shared" ca="1" si="35"/>
        <v>2262</v>
      </c>
      <c r="AC32" s="32">
        <f t="shared" ca="1" si="36"/>
        <v>2667</v>
      </c>
      <c r="AD32" s="32">
        <f t="shared" ca="1" si="37"/>
        <v>2744</v>
      </c>
      <c r="AE32" s="32">
        <f t="shared" ca="1" si="38"/>
        <v>2845</v>
      </c>
      <c r="AF32" s="32">
        <f t="shared" ca="1" si="39"/>
        <v>2590</v>
      </c>
      <c r="AG32" s="32">
        <f t="shared" ca="1" si="40"/>
        <v>2439</v>
      </c>
      <c r="AH32" s="32">
        <f t="shared" ca="1" si="41"/>
        <v>2632</v>
      </c>
      <c r="AI32" s="9" t="str">
        <f t="shared" si="42"/>
        <v>SouthAmerica</v>
      </c>
      <c r="AJ32" s="32">
        <f t="shared" ca="1" si="43"/>
        <v>2536.8571428571427</v>
      </c>
      <c r="AK32" t="str">
        <f t="shared" si="44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6"/>
        <v>88403</v>
      </c>
      <c r="F33" s="7">
        <f t="shared" ca="1" si="26"/>
        <v>89579</v>
      </c>
      <c r="G33" s="7">
        <f t="shared" ca="1" si="26"/>
        <v>90778</v>
      </c>
      <c r="H33" s="7">
        <f t="shared" ca="1" si="26"/>
        <v>91838</v>
      </c>
      <c r="I33" s="7">
        <f t="shared" ca="1" si="26"/>
        <v>92784</v>
      </c>
      <c r="J33" s="7">
        <f t="shared" ca="1" si="26"/>
        <v>93663</v>
      </c>
      <c r="K33" s="7">
        <f t="shared" ca="1" si="26"/>
        <v>94413</v>
      </c>
      <c r="L33" s="7">
        <f t="shared" ca="1" si="26"/>
        <v>95106</v>
      </c>
      <c r="M33" s="7">
        <f t="shared" ca="1" si="26"/>
        <v>96088</v>
      </c>
      <c r="N33" s="7">
        <f t="shared" ca="1" si="26"/>
        <v>97003</v>
      </c>
      <c r="O33" s="7">
        <f t="shared" ca="1" si="26"/>
        <v>97897</v>
      </c>
      <c r="P33" s="7">
        <f t="shared" ca="1" si="26"/>
        <v>98653</v>
      </c>
      <c r="Q33" s="7">
        <f t="shared" ca="1" si="26"/>
        <v>99183</v>
      </c>
      <c r="R33" s="7">
        <f t="shared" ca="1" si="26"/>
        <v>99799</v>
      </c>
      <c r="S33" s="7">
        <f t="shared" ca="1" si="26"/>
        <v>100345</v>
      </c>
      <c r="T33" s="104" t="str">
        <f t="shared" si="27"/>
        <v>Qatar</v>
      </c>
      <c r="U33" s="32">
        <f t="shared" ca="1" si="28"/>
        <v>1176</v>
      </c>
      <c r="V33" s="32">
        <f t="shared" ca="1" si="29"/>
        <v>1199</v>
      </c>
      <c r="W33" s="32">
        <f t="shared" ca="1" si="30"/>
        <v>1060</v>
      </c>
      <c r="X33" s="32">
        <f t="shared" ca="1" si="31"/>
        <v>946</v>
      </c>
      <c r="Y33" s="32">
        <f t="shared" ca="1" si="32"/>
        <v>879</v>
      </c>
      <c r="Z33" s="32">
        <f t="shared" ca="1" si="33"/>
        <v>750</v>
      </c>
      <c r="AA33" s="32">
        <f t="shared" ca="1" si="34"/>
        <v>693</v>
      </c>
      <c r="AB33" s="32">
        <f t="shared" ca="1" si="35"/>
        <v>982</v>
      </c>
      <c r="AC33" s="32">
        <f t="shared" ca="1" si="36"/>
        <v>915</v>
      </c>
      <c r="AD33" s="32">
        <f t="shared" ca="1" si="37"/>
        <v>894</v>
      </c>
      <c r="AE33" s="32">
        <f t="shared" ca="1" si="38"/>
        <v>756</v>
      </c>
      <c r="AF33" s="32">
        <f t="shared" ca="1" si="39"/>
        <v>530</v>
      </c>
      <c r="AG33" s="32">
        <f t="shared" ca="1" si="40"/>
        <v>616</v>
      </c>
      <c r="AH33" s="32">
        <f t="shared" ca="1" si="41"/>
        <v>546</v>
      </c>
      <c r="AI33" s="9" t="str">
        <f t="shared" si="42"/>
        <v>Asia</v>
      </c>
      <c r="AJ33" s="32">
        <f t="shared" ca="1" si="43"/>
        <v>853</v>
      </c>
      <c r="AK33" t="str">
        <f t="shared" si="44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t="shared" ca="1" si="26"/>
        <v>58932</v>
      </c>
      <c r="F34" s="7">
        <f t="shared" ca="1" si="26"/>
        <v>60837</v>
      </c>
      <c r="G34" s="7">
        <f t="shared" ca="1" si="26"/>
        <v>62324</v>
      </c>
      <c r="H34" s="7">
        <f t="shared" ca="1" si="26"/>
        <v>63890</v>
      </c>
      <c r="I34" s="7">
        <f t="shared" ca="1" si="26"/>
        <v>65137</v>
      </c>
      <c r="J34" s="7">
        <f t="shared" ca="1" si="26"/>
        <v>65137</v>
      </c>
      <c r="K34" s="7">
        <f t="shared" ca="1" si="26"/>
        <v>65137</v>
      </c>
      <c r="L34" s="7">
        <f t="shared" ca="1" si="26"/>
        <v>67667</v>
      </c>
      <c r="M34" s="7">
        <f t="shared" ca="1" si="26"/>
        <v>68451</v>
      </c>
      <c r="N34" s="7">
        <f t="shared" ca="1" si="26"/>
        <v>69692</v>
      </c>
      <c r="O34" s="7">
        <f t="shared" ca="1" si="26"/>
        <v>70639</v>
      </c>
      <c r="P34" s="7">
        <f t="shared" ca="1" si="26"/>
        <v>71419</v>
      </c>
      <c r="Q34" s="7">
        <f t="shared" ca="1" si="26"/>
        <v>71419</v>
      </c>
      <c r="R34" s="7">
        <f t="shared" ca="1" si="26"/>
        <v>71419</v>
      </c>
      <c r="S34" s="7">
        <f t="shared" ca="1" si="26"/>
        <v>73061</v>
      </c>
      <c r="T34" s="104" t="str">
        <f t="shared" si="27"/>
        <v>Sweden</v>
      </c>
      <c r="U34" s="32">
        <f t="shared" ca="1" si="28"/>
        <v>1905</v>
      </c>
      <c r="V34" s="32">
        <f t="shared" ca="1" si="29"/>
        <v>1487</v>
      </c>
      <c r="W34" s="32">
        <f t="shared" ca="1" si="30"/>
        <v>1566</v>
      </c>
      <c r="X34" s="32">
        <f t="shared" ca="1" si="31"/>
        <v>1247</v>
      </c>
      <c r="Y34" s="32">
        <f t="shared" ca="1" si="32"/>
        <v>0</v>
      </c>
      <c r="Z34" s="32">
        <f t="shared" ca="1" si="33"/>
        <v>0</v>
      </c>
      <c r="AA34" s="32">
        <f t="shared" ca="1" si="34"/>
        <v>2530</v>
      </c>
      <c r="AB34" s="32">
        <f t="shared" ca="1" si="35"/>
        <v>784</v>
      </c>
      <c r="AC34" s="32">
        <f t="shared" ca="1" si="36"/>
        <v>1241</v>
      </c>
      <c r="AD34" s="32">
        <f t="shared" ca="1" si="37"/>
        <v>947</v>
      </c>
      <c r="AE34" s="32">
        <f t="shared" ca="1" si="38"/>
        <v>780</v>
      </c>
      <c r="AF34" s="32">
        <f t="shared" ca="1" si="39"/>
        <v>0</v>
      </c>
      <c r="AG34" s="32">
        <f t="shared" ca="1" si="40"/>
        <v>0</v>
      </c>
      <c r="AH34" s="32">
        <f t="shared" ca="1" si="41"/>
        <v>1642</v>
      </c>
      <c r="AI34" s="9" t="str">
        <f t="shared" si="42"/>
        <v>Europe</v>
      </c>
      <c r="AJ34" s="32">
        <f t="shared" ca="1" si="43"/>
        <v>1009.2142857142857</v>
      </c>
      <c r="AK34" t="str">
        <f t="shared" si="44"/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6"/>
        <v>32676</v>
      </c>
      <c r="F35" s="7">
        <f t="shared" ca="1" si="26"/>
        <v>34502</v>
      </c>
      <c r="G35" s="7">
        <f t="shared" ca="1" si="26"/>
        <v>36702</v>
      </c>
      <c r="H35" s="7">
        <f t="shared" ca="1" si="26"/>
        <v>39139</v>
      </c>
      <c r="I35" s="7">
        <f t="shared" ca="1" si="26"/>
        <v>41193</v>
      </c>
      <c r="J35" s="7">
        <f t="shared" ca="1" si="26"/>
        <v>43262</v>
      </c>
      <c r="K35" s="7">
        <f t="shared" ca="1" si="26"/>
        <v>45402</v>
      </c>
      <c r="L35" s="7">
        <f t="shared" ca="1" si="26"/>
        <v>47151</v>
      </c>
      <c r="M35" s="7">
        <f t="shared" ca="1" si="26"/>
        <v>49109</v>
      </c>
      <c r="N35" s="7">
        <f t="shared" ca="1" si="26"/>
        <v>51524</v>
      </c>
      <c r="O35" s="7">
        <f t="shared" ca="1" si="26"/>
        <v>53708</v>
      </c>
      <c r="P35" s="7">
        <f t="shared" ca="1" si="26"/>
        <v>56020</v>
      </c>
      <c r="Q35" s="7">
        <f t="shared" ca="1" si="26"/>
        <v>58354</v>
      </c>
      <c r="R35" s="7">
        <f t="shared" ca="1" si="26"/>
        <v>60479</v>
      </c>
      <c r="S35" s="7">
        <f t="shared" ca="1" si="26"/>
        <v>62275</v>
      </c>
      <c r="T35" s="104" t="str">
        <f t="shared" si="27"/>
        <v>Iraq</v>
      </c>
      <c r="U35" s="32">
        <f t="shared" ca="1" si="28"/>
        <v>1826</v>
      </c>
      <c r="V35" s="32">
        <f t="shared" ca="1" si="29"/>
        <v>2200</v>
      </c>
      <c r="W35" s="32">
        <f t="shared" ca="1" si="30"/>
        <v>2437</v>
      </c>
      <c r="X35" s="32">
        <f t="shared" ca="1" si="31"/>
        <v>2054</v>
      </c>
      <c r="Y35" s="32">
        <f t="shared" ca="1" si="32"/>
        <v>2069</v>
      </c>
      <c r="Z35" s="32">
        <f t="shared" ca="1" si="33"/>
        <v>2140</v>
      </c>
      <c r="AA35" s="32">
        <f t="shared" ca="1" si="34"/>
        <v>1749</v>
      </c>
      <c r="AB35" s="32">
        <f t="shared" ca="1" si="35"/>
        <v>1958</v>
      </c>
      <c r="AC35" s="32">
        <f t="shared" ca="1" si="36"/>
        <v>2415</v>
      </c>
      <c r="AD35" s="32">
        <f t="shared" ca="1" si="37"/>
        <v>2184</v>
      </c>
      <c r="AE35" s="32">
        <f t="shared" ca="1" si="38"/>
        <v>2312</v>
      </c>
      <c r="AF35" s="32">
        <f t="shared" ca="1" si="39"/>
        <v>2334</v>
      </c>
      <c r="AG35" s="32">
        <f t="shared" ca="1" si="40"/>
        <v>2125</v>
      </c>
      <c r="AH35" s="32">
        <f t="shared" ca="1" si="41"/>
        <v>1796</v>
      </c>
      <c r="AI35" s="9" t="str">
        <f t="shared" si="42"/>
        <v>Asia</v>
      </c>
      <c r="AJ35" s="32">
        <f t="shared" ca="1" si="43"/>
        <v>2114.2142857142858</v>
      </c>
      <c r="AK35" t="str">
        <f t="shared" si="44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26"/>
        <v>53964</v>
      </c>
      <c r="F36" s="7">
        <f t="shared" ca="1" si="26"/>
        <v>54639</v>
      </c>
      <c r="G36" s="7">
        <f t="shared" ca="1" si="26"/>
        <v>56527</v>
      </c>
      <c r="H36" s="7">
        <f t="shared" ca="1" si="26"/>
        <v>57472</v>
      </c>
      <c r="I36" s="7">
        <f t="shared" ca="1" si="26"/>
        <v>59158</v>
      </c>
      <c r="J36" s="7">
        <f t="shared" ca="1" si="26"/>
        <v>60812</v>
      </c>
      <c r="K36" s="7">
        <f t="shared" ca="1" si="26"/>
        <v>62248</v>
      </c>
      <c r="L36" s="7">
        <f t="shared" ca="1" si="26"/>
        <v>63736</v>
      </c>
      <c r="M36" s="7">
        <f t="shared" ca="1" si="26"/>
        <v>65327</v>
      </c>
      <c r="N36" s="7">
        <f t="shared" ca="1" si="26"/>
        <v>66751</v>
      </c>
      <c r="O36" s="7">
        <f t="shared" ca="1" si="26"/>
        <v>68216</v>
      </c>
      <c r="P36" s="7">
        <f t="shared" ca="1" si="26"/>
        <v>70262</v>
      </c>
      <c r="Q36" s="7">
        <f t="shared" ca="1" si="26"/>
        <v>71670</v>
      </c>
      <c r="R36" s="7">
        <f t="shared" ca="1" si="26"/>
        <v>72992</v>
      </c>
      <c r="S36" s="7">
        <f t="shared" ca="1" si="26"/>
        <v>74775</v>
      </c>
      <c r="T36" s="104" t="str">
        <f t="shared" si="27"/>
        <v>North Carolina</v>
      </c>
      <c r="U36" s="32">
        <f t="shared" ca="1" si="28"/>
        <v>675</v>
      </c>
      <c r="V36" s="32">
        <f t="shared" ca="1" si="29"/>
        <v>1888</v>
      </c>
      <c r="W36" s="32">
        <f t="shared" ca="1" si="30"/>
        <v>945</v>
      </c>
      <c r="X36" s="32">
        <f t="shared" ca="1" si="31"/>
        <v>1686</v>
      </c>
      <c r="Y36" s="32">
        <f t="shared" ca="1" si="32"/>
        <v>1654</v>
      </c>
      <c r="Z36" s="32">
        <f t="shared" ca="1" si="33"/>
        <v>1436</v>
      </c>
      <c r="AA36" s="32">
        <f t="shared" ca="1" si="34"/>
        <v>1488</v>
      </c>
      <c r="AB36" s="32">
        <f t="shared" ca="1" si="35"/>
        <v>1591</v>
      </c>
      <c r="AC36" s="32">
        <f t="shared" ca="1" si="36"/>
        <v>1424</v>
      </c>
      <c r="AD36" s="32">
        <f t="shared" ca="1" si="37"/>
        <v>1465</v>
      </c>
      <c r="AE36" s="32">
        <f t="shared" ca="1" si="38"/>
        <v>2046</v>
      </c>
      <c r="AF36" s="32">
        <f t="shared" ca="1" si="39"/>
        <v>1408</v>
      </c>
      <c r="AG36" s="32">
        <f t="shared" ca="1" si="40"/>
        <v>1322</v>
      </c>
      <c r="AH36" s="32">
        <f t="shared" ca="1" si="41"/>
        <v>1783</v>
      </c>
      <c r="AI36" s="9" t="str">
        <f t="shared" si="42"/>
        <v>USA</v>
      </c>
      <c r="AJ36" s="32">
        <f t="shared" ca="1" si="43"/>
        <v>1486.5</v>
      </c>
      <c r="AK36" t="str">
        <f t="shared" si="44"/>
        <v>North Carolina</v>
      </c>
    </row>
    <row r="37" spans="3:37" hidden="1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t="shared" ca="1" si="26"/>
        <v>280156</v>
      </c>
      <c r="F37" s="7">
        <f t="shared" ca="1" si="26"/>
        <v>281038</v>
      </c>
      <c r="G37" s="7">
        <f t="shared" ca="1" si="26"/>
        <v>281815</v>
      </c>
      <c r="H37" s="7">
        <f t="shared" ca="1" si="26"/>
        <v>282512</v>
      </c>
      <c r="I37" s="7">
        <f t="shared" ca="1" si="26"/>
        <v>283151</v>
      </c>
      <c r="J37" s="7">
        <f t="shared" ca="1" si="26"/>
        <v>283785</v>
      </c>
      <c r="K37" s="7">
        <f t="shared" ca="1" si="26"/>
        <v>284192</v>
      </c>
      <c r="L37" s="7">
        <f t="shared" ca="1" si="26"/>
        <v>284812</v>
      </c>
      <c r="M37" s="7">
        <f t="shared" ca="1" si="26"/>
        <v>285216</v>
      </c>
      <c r="N37" s="7">
        <f t="shared" ca="1" si="26"/>
        <v>285279</v>
      </c>
      <c r="O37" s="7">
        <f t="shared" ca="1" si="26"/>
        <v>285285</v>
      </c>
      <c r="P37" s="7">
        <f t="shared" ca="1" si="26"/>
        <v>285787</v>
      </c>
      <c r="Q37" s="7">
        <f t="shared" ca="1" si="26"/>
        <v>286412</v>
      </c>
      <c r="R37" s="7">
        <f t="shared" ca="1" si="26"/>
        <v>286931</v>
      </c>
      <c r="S37" s="7">
        <f t="shared" ca="1" si="26"/>
        <v>287290</v>
      </c>
      <c r="T37" s="104" t="str">
        <f t="shared" si="27"/>
        <v>United Kingdom</v>
      </c>
      <c r="U37" s="32">
        <f t="shared" ca="1" si="28"/>
        <v>882</v>
      </c>
      <c r="V37" s="32">
        <f t="shared" ca="1" si="29"/>
        <v>777</v>
      </c>
      <c r="W37" s="32">
        <f t="shared" ca="1" si="30"/>
        <v>697</v>
      </c>
      <c r="X37" s="32">
        <f t="shared" ca="1" si="31"/>
        <v>639</v>
      </c>
      <c r="Y37" s="32">
        <f t="shared" ca="1" si="32"/>
        <v>634</v>
      </c>
      <c r="Z37" s="32">
        <f t="shared" ca="1" si="33"/>
        <v>407</v>
      </c>
      <c r="AA37" s="32">
        <f t="shared" ca="1" si="34"/>
        <v>620</v>
      </c>
      <c r="AB37" s="32">
        <f t="shared" ca="1" si="35"/>
        <v>404</v>
      </c>
      <c r="AC37" s="32">
        <f t="shared" ca="1" si="36"/>
        <v>63</v>
      </c>
      <c r="AD37" s="32">
        <f t="shared" ca="1" si="37"/>
        <v>6</v>
      </c>
      <c r="AE37" s="32">
        <f t="shared" ca="1" si="38"/>
        <v>502</v>
      </c>
      <c r="AF37" s="32">
        <f t="shared" ca="1" si="39"/>
        <v>625</v>
      </c>
      <c r="AG37" s="32">
        <f t="shared" ca="1" si="40"/>
        <v>519</v>
      </c>
      <c r="AH37" s="32">
        <f t="shared" ca="1" si="41"/>
        <v>359</v>
      </c>
      <c r="AI37" s="9" t="str">
        <f t="shared" si="42"/>
        <v>Europe</v>
      </c>
      <c r="AJ37" s="32">
        <f t="shared" ca="1" si="43"/>
        <v>509.57142857142856</v>
      </c>
      <c r="AK37" t="str">
        <f t="shared" si="44"/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6845</v>
      </c>
      <c r="F38" s="7">
        <f t="shared" ca="1" si="26"/>
        <v>47896</v>
      </c>
      <c r="G38" s="7">
        <f t="shared" ca="1" si="26"/>
        <v>49009</v>
      </c>
      <c r="H38" s="7">
        <f t="shared" ca="1" si="26"/>
        <v>50187</v>
      </c>
      <c r="I38" s="7">
        <f t="shared" ca="1" si="26"/>
        <v>51427</v>
      </c>
      <c r="J38" s="7">
        <f t="shared" ca="1" si="26"/>
        <v>52812</v>
      </c>
      <c r="K38" s="7">
        <f t="shared" ca="1" si="26"/>
        <v>54010</v>
      </c>
      <c r="L38" s="7">
        <f t="shared" ca="1" si="26"/>
        <v>55092</v>
      </c>
      <c r="M38" s="7">
        <f t="shared" ca="1" si="26"/>
        <v>56385</v>
      </c>
      <c r="N38" s="7">
        <f t="shared" ca="1" si="26"/>
        <v>57770</v>
      </c>
      <c r="O38" s="7">
        <f t="shared" ca="1" si="26"/>
        <v>59394</v>
      </c>
      <c r="P38" s="7">
        <f t="shared" ca="1" si="26"/>
        <v>60695</v>
      </c>
      <c r="Q38" s="7">
        <f t="shared" ca="1" si="26"/>
        <v>62142</v>
      </c>
      <c r="R38" s="7">
        <f t="shared" ca="1" si="26"/>
        <v>63749</v>
      </c>
      <c r="S38" s="7">
        <f t="shared" ca="1" si="26"/>
        <v>64958</v>
      </c>
      <c r="T38" s="104" t="str">
        <f t="shared" si="27"/>
        <v>Indonesia</v>
      </c>
      <c r="U38" s="32">
        <f t="shared" ca="1" si="28"/>
        <v>1051</v>
      </c>
      <c r="V38" s="32">
        <f t="shared" ca="1" si="29"/>
        <v>1113</v>
      </c>
      <c r="W38" s="32">
        <f t="shared" ca="1" si="30"/>
        <v>1178</v>
      </c>
      <c r="X38" s="32">
        <f t="shared" ca="1" si="31"/>
        <v>1240</v>
      </c>
      <c r="Y38" s="32">
        <f t="shared" ca="1" si="32"/>
        <v>1385</v>
      </c>
      <c r="Z38" s="32">
        <f t="shared" ca="1" si="33"/>
        <v>1198</v>
      </c>
      <c r="AA38" s="32">
        <f t="shared" ca="1" si="34"/>
        <v>1082</v>
      </c>
      <c r="AB38" s="32">
        <f t="shared" ca="1" si="35"/>
        <v>1293</v>
      </c>
      <c r="AC38" s="32">
        <f t="shared" ca="1" si="36"/>
        <v>1385</v>
      </c>
      <c r="AD38" s="32">
        <f t="shared" ca="1" si="37"/>
        <v>1624</v>
      </c>
      <c r="AE38" s="32">
        <f t="shared" ca="1" si="38"/>
        <v>1301</v>
      </c>
      <c r="AF38" s="32">
        <f t="shared" ca="1" si="39"/>
        <v>1447</v>
      </c>
      <c r="AG38" s="32">
        <f t="shared" ca="1" si="40"/>
        <v>1607</v>
      </c>
      <c r="AH38" s="32">
        <f t="shared" ca="1" si="41"/>
        <v>1209</v>
      </c>
      <c r="AI38" s="9" t="str">
        <f t="shared" si="42"/>
        <v>Asia</v>
      </c>
      <c r="AJ38" s="32">
        <f t="shared" ca="1" si="43"/>
        <v>1293.7857142857142</v>
      </c>
      <c r="AK38" t="str">
        <f t="shared" si="44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31076</v>
      </c>
      <c r="F39" s="7">
        <f t="shared" ca="1" si="26"/>
        <v>32394</v>
      </c>
      <c r="G39" s="7">
        <f t="shared" ca="1" si="26"/>
        <v>33536</v>
      </c>
      <c r="H39" s="7">
        <f t="shared" ca="1" si="26"/>
        <v>34902</v>
      </c>
      <c r="I39" s="7">
        <f t="shared" ca="1" si="26"/>
        <v>36034</v>
      </c>
      <c r="J39" s="7">
        <f t="shared" ca="1" si="26"/>
        <v>36953</v>
      </c>
      <c r="K39" s="7">
        <f t="shared" ca="1" si="26"/>
        <v>38150</v>
      </c>
      <c r="L39" s="7">
        <f t="shared" ca="1" si="26"/>
        <v>39060</v>
      </c>
      <c r="M39" s="7">
        <f t="shared" ca="1" si="26"/>
        <v>40070</v>
      </c>
      <c r="N39" s="7">
        <f t="shared" ca="1" si="26"/>
        <v>41194</v>
      </c>
      <c r="O39" s="7">
        <f t="shared" ca="1" si="26"/>
        <v>42555</v>
      </c>
      <c r="P39" s="7">
        <f t="shared" ca="1" si="26"/>
        <v>43929</v>
      </c>
      <c r="Q39" s="7">
        <f t="shared" ca="1" si="26"/>
        <v>45106</v>
      </c>
      <c r="R39" s="7">
        <f t="shared" ca="1" si="26"/>
        <v>46178</v>
      </c>
      <c r="S39" s="7">
        <f t="shared" ca="1" si="26"/>
        <v>47735</v>
      </c>
      <c r="T39" s="104" t="str">
        <f t="shared" si="27"/>
        <v>Oman</v>
      </c>
      <c r="U39" s="32">
        <f t="shared" ca="1" si="28"/>
        <v>1318</v>
      </c>
      <c r="V39" s="32">
        <f t="shared" ca="1" si="29"/>
        <v>1142</v>
      </c>
      <c r="W39" s="32">
        <f t="shared" ca="1" si="30"/>
        <v>1366</v>
      </c>
      <c r="X39" s="32">
        <f t="shared" ca="1" si="31"/>
        <v>1132</v>
      </c>
      <c r="Y39" s="32">
        <f t="shared" ca="1" si="32"/>
        <v>919</v>
      </c>
      <c r="Z39" s="32">
        <f t="shared" ca="1" si="33"/>
        <v>1197</v>
      </c>
      <c r="AA39" s="32">
        <f t="shared" ca="1" si="34"/>
        <v>910</v>
      </c>
      <c r="AB39" s="32">
        <f t="shared" ca="1" si="35"/>
        <v>1010</v>
      </c>
      <c r="AC39" s="32">
        <f t="shared" ca="1" si="36"/>
        <v>1124</v>
      </c>
      <c r="AD39" s="32">
        <f t="shared" ca="1" si="37"/>
        <v>1361</v>
      </c>
      <c r="AE39" s="32">
        <f t="shared" ca="1" si="38"/>
        <v>1374</v>
      </c>
      <c r="AF39" s="32">
        <f t="shared" ca="1" si="39"/>
        <v>1177</v>
      </c>
      <c r="AG39" s="32">
        <f t="shared" ca="1" si="40"/>
        <v>1072</v>
      </c>
      <c r="AH39" s="32">
        <f t="shared" ca="1" si="41"/>
        <v>1557</v>
      </c>
      <c r="AI39" s="9" t="str">
        <f t="shared" si="42"/>
        <v>Asia</v>
      </c>
      <c r="AJ39" s="32">
        <f t="shared" ca="1" si="43"/>
        <v>1189.9285714285713</v>
      </c>
      <c r="AK39" t="str">
        <f t="shared" si="44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t="shared" ca="1" si="26"/>
        <v>38056</v>
      </c>
      <c r="F40" s="7">
        <f t="shared" ca="1" si="26"/>
        <v>38901</v>
      </c>
      <c r="G40" s="7">
        <f t="shared" ca="1" si="26"/>
        <v>39852</v>
      </c>
      <c r="H40" s="7">
        <f t="shared" ca="1" si="26"/>
        <v>40854</v>
      </c>
      <c r="I40" s="7">
        <f t="shared" ca="1" si="26"/>
        <v>41975</v>
      </c>
      <c r="J40" s="7">
        <f t="shared" ca="1" si="26"/>
        <v>42932</v>
      </c>
      <c r="K40" s="7">
        <f t="shared" ca="1" si="26"/>
        <v>43856</v>
      </c>
      <c r="L40" s="7">
        <f t="shared" ca="1" si="26"/>
        <v>44538</v>
      </c>
      <c r="M40" s="7">
        <f t="shared" ca="1" si="26"/>
        <v>45254</v>
      </c>
      <c r="N40" s="7">
        <f t="shared" ca="1" si="26"/>
        <v>45924</v>
      </c>
      <c r="O40" s="7">
        <f t="shared" ca="1" si="26"/>
        <v>46821</v>
      </c>
      <c r="P40" s="7">
        <f t="shared" ca="1" si="26"/>
        <v>47705</v>
      </c>
      <c r="Q40" s="7">
        <f t="shared" ca="1" si="26"/>
        <v>48628</v>
      </c>
      <c r="R40" s="7">
        <f t="shared" ca="1" si="26"/>
        <v>49468</v>
      </c>
      <c r="S40" s="7">
        <f t="shared" ca="1" si="26"/>
        <v>50053</v>
      </c>
      <c r="T40" s="104" t="str">
        <f t="shared" si="27"/>
        <v>Ukraine</v>
      </c>
      <c r="U40" s="32">
        <f t="shared" ca="1" si="28"/>
        <v>845</v>
      </c>
      <c r="V40" s="32">
        <f t="shared" ca="1" si="29"/>
        <v>951</v>
      </c>
      <c r="W40" s="32">
        <f t="shared" ca="1" si="30"/>
        <v>1002</v>
      </c>
      <c r="X40" s="32">
        <f t="shared" ca="1" si="31"/>
        <v>1121</v>
      </c>
      <c r="Y40" s="32">
        <f t="shared" ca="1" si="32"/>
        <v>957</v>
      </c>
      <c r="Z40" s="32">
        <f t="shared" ca="1" si="33"/>
        <v>924</v>
      </c>
      <c r="AA40" s="32">
        <f t="shared" ca="1" si="34"/>
        <v>682</v>
      </c>
      <c r="AB40" s="32">
        <f t="shared" ca="1" si="35"/>
        <v>716</v>
      </c>
      <c r="AC40" s="32">
        <f t="shared" ca="1" si="36"/>
        <v>670</v>
      </c>
      <c r="AD40" s="32">
        <f t="shared" ca="1" si="37"/>
        <v>897</v>
      </c>
      <c r="AE40" s="32">
        <f t="shared" ca="1" si="38"/>
        <v>884</v>
      </c>
      <c r="AF40" s="32">
        <f t="shared" ca="1" si="39"/>
        <v>923</v>
      </c>
      <c r="AG40" s="32">
        <f t="shared" ca="1" si="40"/>
        <v>840</v>
      </c>
      <c r="AH40" s="32">
        <f t="shared" ca="1" si="41"/>
        <v>585</v>
      </c>
      <c r="AI40" s="9" t="str">
        <f t="shared" si="42"/>
        <v>Europe</v>
      </c>
      <c r="AJ40" s="32">
        <f t="shared" ca="1" si="43"/>
        <v>856.92857142857144</v>
      </c>
      <c r="AK40" t="str">
        <f t="shared" si="44"/>
        <v>Ukraine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45">INDEX(_Inf_Data,MATCH($D41,_Inf_Country,0),MATCH(E$6,_Inf_Day,0))</f>
        <v>25493</v>
      </c>
      <c r="F41" s="7">
        <f t="shared" ca="1" si="45"/>
        <v>26389</v>
      </c>
      <c r="G41" s="7">
        <f t="shared" ca="1" si="45"/>
        <v>27487</v>
      </c>
      <c r="H41" s="7">
        <f t="shared" ca="1" si="45"/>
        <v>28503</v>
      </c>
      <c r="I41" s="7">
        <f t="shared" ca="1" si="45"/>
        <v>29423</v>
      </c>
      <c r="J41" s="7">
        <f t="shared" ca="1" si="45"/>
        <v>30676</v>
      </c>
      <c r="K41" s="7">
        <f t="shared" ca="1" si="45"/>
        <v>31524</v>
      </c>
      <c r="L41" s="7">
        <f t="shared" ca="1" si="45"/>
        <v>32125</v>
      </c>
      <c r="M41" s="7">
        <f t="shared" ca="1" si="45"/>
        <v>33219</v>
      </c>
      <c r="N41" s="7">
        <f t="shared" ca="1" si="45"/>
        <v>34227</v>
      </c>
      <c r="O41" s="7">
        <f t="shared" ca="1" si="45"/>
        <v>35528</v>
      </c>
      <c r="P41" s="7">
        <f t="shared" ca="1" si="45"/>
        <v>36818</v>
      </c>
      <c r="Q41" s="7">
        <f t="shared" ca="1" si="45"/>
        <v>38071</v>
      </c>
      <c r="R41" s="7">
        <f t="shared" ca="1" si="45"/>
        <v>39297</v>
      </c>
      <c r="S41" s="7">
        <f t="shared" ca="1" si="45"/>
        <v>40509</v>
      </c>
      <c r="T41" s="104" t="str">
        <f t="shared" si="27"/>
        <v>Bolivia</v>
      </c>
      <c r="U41" s="32">
        <f t="shared" ca="1" si="28"/>
        <v>896</v>
      </c>
      <c r="V41" s="32">
        <f t="shared" ca="1" si="29"/>
        <v>1098</v>
      </c>
      <c r="W41" s="32">
        <f t="shared" ca="1" si="30"/>
        <v>1016</v>
      </c>
      <c r="X41" s="32">
        <f t="shared" ca="1" si="31"/>
        <v>920</v>
      </c>
      <c r="Y41" s="32">
        <f t="shared" ca="1" si="32"/>
        <v>1253</v>
      </c>
      <c r="Z41" s="32">
        <f t="shared" ca="1" si="33"/>
        <v>848</v>
      </c>
      <c r="AA41" s="32">
        <f t="shared" ca="1" si="34"/>
        <v>601</v>
      </c>
      <c r="AB41" s="32">
        <f t="shared" ca="1" si="35"/>
        <v>1094</v>
      </c>
      <c r="AC41" s="32">
        <f t="shared" ca="1" si="36"/>
        <v>1008</v>
      </c>
      <c r="AD41" s="32">
        <f t="shared" ca="1" si="37"/>
        <v>1301</v>
      </c>
      <c r="AE41" s="32">
        <f t="shared" ca="1" si="38"/>
        <v>1290</v>
      </c>
      <c r="AF41" s="32">
        <f t="shared" ca="1" si="39"/>
        <v>1253</v>
      </c>
      <c r="AG41" s="32">
        <f t="shared" ca="1" si="40"/>
        <v>1226</v>
      </c>
      <c r="AH41" s="32">
        <f t="shared" ca="1" si="41"/>
        <v>1212</v>
      </c>
      <c r="AI41" s="9" t="str">
        <f t="shared" si="42"/>
        <v>SouthAmerica</v>
      </c>
      <c r="AJ41" s="32">
        <f t="shared" ca="1" si="43"/>
        <v>1072.5714285714287</v>
      </c>
      <c r="AK41" t="str">
        <f t="shared" si="44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34</f>
        <v>South Carolina</v>
      </c>
      <c r="E42" s="7">
        <f t="shared" ca="1" si="45"/>
        <v>25666</v>
      </c>
      <c r="F42" s="7">
        <f t="shared" ca="1" si="45"/>
        <v>26572</v>
      </c>
      <c r="G42" s="7">
        <f t="shared" ca="1" si="45"/>
        <v>27897</v>
      </c>
      <c r="H42" s="7">
        <f t="shared" ca="1" si="45"/>
        <v>29022</v>
      </c>
      <c r="I42" s="7">
        <f t="shared" ca="1" si="45"/>
        <v>30335</v>
      </c>
      <c r="J42" s="7">
        <f t="shared" ca="1" si="45"/>
        <v>31939</v>
      </c>
      <c r="K42" s="7">
        <f t="shared" ca="1" si="45"/>
        <v>33320</v>
      </c>
      <c r="L42" s="7">
        <f t="shared" ca="1" si="45"/>
        <v>34644</v>
      </c>
      <c r="M42" s="7">
        <f t="shared" ca="1" si="45"/>
        <v>36399</v>
      </c>
      <c r="N42" s="7">
        <f t="shared" ca="1" si="45"/>
        <v>37919</v>
      </c>
      <c r="O42" s="7">
        <f t="shared" ca="1" si="45"/>
        <v>39701</v>
      </c>
      <c r="P42" s="7">
        <f t="shared" ca="1" si="45"/>
        <v>41532</v>
      </c>
      <c r="Q42" s="7">
        <f t="shared" ca="1" si="45"/>
        <v>43386</v>
      </c>
      <c r="R42" s="7">
        <f t="shared" ca="1" si="45"/>
        <v>44847</v>
      </c>
      <c r="S42" s="7">
        <f t="shared" ca="1" si="45"/>
        <v>46380</v>
      </c>
      <c r="T42" s="104" t="str">
        <f t="shared" si="27"/>
        <v>South Carolina</v>
      </c>
      <c r="U42" s="32">
        <f t="shared" ca="1" si="28"/>
        <v>906</v>
      </c>
      <c r="V42" s="32">
        <f t="shared" ca="1" si="29"/>
        <v>1325</v>
      </c>
      <c r="W42" s="32">
        <f t="shared" ca="1" si="30"/>
        <v>1125</v>
      </c>
      <c r="X42" s="32">
        <f t="shared" ca="1" si="31"/>
        <v>1313</v>
      </c>
      <c r="Y42" s="32">
        <f t="shared" ca="1" si="32"/>
        <v>1604</v>
      </c>
      <c r="Z42" s="32">
        <f t="shared" ca="1" si="33"/>
        <v>1381</v>
      </c>
      <c r="AA42" s="32">
        <f t="shared" ca="1" si="34"/>
        <v>1324</v>
      </c>
      <c r="AB42" s="32">
        <f t="shared" ca="1" si="35"/>
        <v>1755</v>
      </c>
      <c r="AC42" s="32">
        <f t="shared" ca="1" si="36"/>
        <v>1520</v>
      </c>
      <c r="AD42" s="32">
        <f t="shared" ca="1" si="37"/>
        <v>1782</v>
      </c>
      <c r="AE42" s="32">
        <f t="shared" ca="1" si="38"/>
        <v>1831</v>
      </c>
      <c r="AF42" s="32">
        <f t="shared" ca="1" si="39"/>
        <v>1854</v>
      </c>
      <c r="AG42" s="32">
        <f t="shared" ca="1" si="40"/>
        <v>1461</v>
      </c>
      <c r="AH42" s="32">
        <f t="shared" ca="1" si="41"/>
        <v>1533</v>
      </c>
      <c r="AI42" s="9" t="str">
        <f t="shared" si="42"/>
        <v>USA</v>
      </c>
      <c r="AJ42" s="32">
        <f t="shared" ca="1" si="43"/>
        <v>1479.5714285714287</v>
      </c>
      <c r="AK42" t="str">
        <f t="shared" si="44"/>
        <v>South Carolina</v>
      </c>
    </row>
    <row r="43" spans="3:37" hidden="1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45"/>
        <v>20588</v>
      </c>
      <c r="F43" s="7">
        <f t="shared" ca="1" si="45"/>
        <v>21006</v>
      </c>
      <c r="G43" s="7">
        <f t="shared" ca="1" si="45"/>
        <v>21717</v>
      </c>
      <c r="H43" s="7">
        <f t="shared" ca="1" si="45"/>
        <v>22488</v>
      </c>
      <c r="I43" s="7">
        <f t="shared" ca="1" si="45"/>
        <v>23247</v>
      </c>
      <c r="J43" s="7">
        <f t="shared" ca="1" si="45"/>
        <v>23909</v>
      </c>
      <c r="K43" s="7">
        <f t="shared" ca="1" si="45"/>
        <v>24645</v>
      </c>
      <c r="L43" s="7">
        <f t="shared" ca="1" si="45"/>
        <v>25127</v>
      </c>
      <c r="M43" s="7">
        <f t="shared" ca="1" si="45"/>
        <v>25542</v>
      </c>
      <c r="N43" s="7">
        <f t="shared" ca="1" si="45"/>
        <v>26065</v>
      </c>
      <c r="O43" s="7">
        <f t="shared" ca="1" si="45"/>
        <v>26658</v>
      </c>
      <c r="P43" s="7">
        <f t="shared" ca="1" si="45"/>
        <v>27320</v>
      </c>
      <c r="Q43" s="7">
        <f t="shared" ca="1" si="45"/>
        <v>27900</v>
      </c>
      <c r="R43" s="7">
        <f t="shared" ca="1" si="45"/>
        <v>28606</v>
      </c>
      <c r="S43" s="7">
        <f t="shared" ca="1" si="45"/>
        <v>28936</v>
      </c>
      <c r="T43" s="104" t="str">
        <f t="shared" si="27"/>
        <v>Armenia</v>
      </c>
      <c r="U43" s="32">
        <f t="shared" ca="1" si="28"/>
        <v>418</v>
      </c>
      <c r="V43" s="32">
        <f t="shared" ca="1" si="29"/>
        <v>711</v>
      </c>
      <c r="W43" s="32">
        <f t="shared" ca="1" si="30"/>
        <v>771</v>
      </c>
      <c r="X43" s="32">
        <f t="shared" ca="1" si="31"/>
        <v>759</v>
      </c>
      <c r="Y43" s="32">
        <f t="shared" ca="1" si="32"/>
        <v>662</v>
      </c>
      <c r="Z43" s="32">
        <f t="shared" ca="1" si="33"/>
        <v>736</v>
      </c>
      <c r="AA43" s="32">
        <f t="shared" ca="1" si="34"/>
        <v>482</v>
      </c>
      <c r="AB43" s="32">
        <f t="shared" ca="1" si="35"/>
        <v>415</v>
      </c>
      <c r="AC43" s="32">
        <f t="shared" ca="1" si="36"/>
        <v>523</v>
      </c>
      <c r="AD43" s="32">
        <f t="shared" ca="1" si="37"/>
        <v>593</v>
      </c>
      <c r="AE43" s="32">
        <f t="shared" ca="1" si="38"/>
        <v>662</v>
      </c>
      <c r="AF43" s="32">
        <f t="shared" ca="1" si="39"/>
        <v>580</v>
      </c>
      <c r="AG43" s="32">
        <f t="shared" ca="1" si="40"/>
        <v>706</v>
      </c>
      <c r="AH43" s="32">
        <f t="shared" ca="1" si="41"/>
        <v>330</v>
      </c>
      <c r="AI43" s="9" t="str">
        <f t="shared" si="42"/>
        <v>Europe</v>
      </c>
      <c r="AJ43" s="32">
        <f t="shared" ca="1" si="43"/>
        <v>596.28571428571433</v>
      </c>
      <c r="AK43" t="str">
        <f t="shared" si="44"/>
        <v>Armenia</v>
      </c>
    </row>
    <row r="44" spans="3:37" hidden="1" x14ac:dyDescent="0.55000000000000004">
      <c r="C44" t="str">
        <f>VLOOKUP(D44,Countries!$D$5:$E$254,2,FALSE)</f>
        <v>USA</v>
      </c>
      <c r="D44" t="str">
        <f>Infections!$A236</f>
        <v>Tennessee</v>
      </c>
      <c r="E44" s="7">
        <f t="shared" ca="1" si="45"/>
        <v>35553</v>
      </c>
      <c r="F44" s="7">
        <f t="shared" ca="1" si="45"/>
        <v>36303</v>
      </c>
      <c r="G44" s="7">
        <f t="shared" ca="1" si="45"/>
        <v>37235</v>
      </c>
      <c r="H44" s="7">
        <f t="shared" ca="1" si="45"/>
        <v>38034</v>
      </c>
      <c r="I44" s="7">
        <f t="shared" ca="1" si="45"/>
        <v>39444</v>
      </c>
      <c r="J44" s="7">
        <f t="shared" ca="1" si="45"/>
        <v>40172</v>
      </c>
      <c r="K44" s="7">
        <f t="shared" ca="1" si="45"/>
        <v>40172</v>
      </c>
      <c r="L44" s="7">
        <f t="shared" ca="1" si="45"/>
        <v>42297</v>
      </c>
      <c r="M44" s="7">
        <f t="shared" ca="1" si="45"/>
        <v>43509</v>
      </c>
      <c r="N44" s="7">
        <f t="shared" ca="1" si="45"/>
        <v>45315</v>
      </c>
      <c r="O44" s="7">
        <f t="shared" ca="1" si="45"/>
        <v>46890</v>
      </c>
      <c r="P44" s="7">
        <f t="shared" ca="1" si="45"/>
        <v>48712</v>
      </c>
      <c r="Q44" s="7">
        <f t="shared" ca="1" si="45"/>
        <v>50140</v>
      </c>
      <c r="R44" s="7">
        <f t="shared" ca="1" si="45"/>
        <v>51316</v>
      </c>
      <c r="S44" s="7">
        <f t="shared" ca="1" si="45"/>
        <v>52039</v>
      </c>
      <c r="T44" s="104" t="str">
        <f t="shared" si="27"/>
        <v>Tennessee</v>
      </c>
      <c r="U44" s="32">
        <f t="shared" ca="1" si="28"/>
        <v>750</v>
      </c>
      <c r="V44" s="32">
        <f t="shared" ca="1" si="29"/>
        <v>932</v>
      </c>
      <c r="W44" s="32">
        <f t="shared" ca="1" si="30"/>
        <v>799</v>
      </c>
      <c r="X44" s="32">
        <f t="shared" ca="1" si="31"/>
        <v>1410</v>
      </c>
      <c r="Y44" s="32">
        <f t="shared" ca="1" si="32"/>
        <v>728</v>
      </c>
      <c r="Z44" s="32">
        <f t="shared" ca="1" si="33"/>
        <v>0</v>
      </c>
      <c r="AA44" s="32">
        <f t="shared" ca="1" si="34"/>
        <v>2125</v>
      </c>
      <c r="AB44" s="32">
        <f t="shared" ca="1" si="35"/>
        <v>1212</v>
      </c>
      <c r="AC44" s="32">
        <f t="shared" ca="1" si="36"/>
        <v>1806</v>
      </c>
      <c r="AD44" s="32">
        <f t="shared" ca="1" si="37"/>
        <v>1575</v>
      </c>
      <c r="AE44" s="32">
        <f t="shared" ca="1" si="38"/>
        <v>1822</v>
      </c>
      <c r="AF44" s="32">
        <f t="shared" ca="1" si="39"/>
        <v>1428</v>
      </c>
      <c r="AG44" s="32">
        <f t="shared" ca="1" si="40"/>
        <v>1176</v>
      </c>
      <c r="AH44" s="32">
        <f t="shared" ca="1" si="41"/>
        <v>723</v>
      </c>
      <c r="AI44" s="9" t="str">
        <f t="shared" si="42"/>
        <v>USA</v>
      </c>
      <c r="AJ44" s="32">
        <f t="shared" ca="1" si="43"/>
        <v>1177.5714285714287</v>
      </c>
      <c r="AK44" t="str">
        <f t="shared" si="44"/>
        <v>Tennessee</v>
      </c>
    </row>
    <row r="45" spans="3:37" hidden="1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t="shared" ca="1" si="45"/>
        <v>198009</v>
      </c>
      <c r="F45" s="7">
        <f t="shared" ca="1" si="45"/>
        <v>198526</v>
      </c>
      <c r="G45" s="7">
        <f t="shared" ca="1" si="45"/>
        <v>198607</v>
      </c>
      <c r="H45" s="7">
        <f t="shared" ca="1" si="45"/>
        <v>198607</v>
      </c>
      <c r="I45" s="7">
        <f t="shared" ca="1" si="45"/>
        <v>200195</v>
      </c>
      <c r="J45" s="7">
        <f t="shared" ca="1" si="45"/>
        <v>200195</v>
      </c>
      <c r="K45" s="7">
        <f t="shared" ca="1" si="45"/>
        <v>199476</v>
      </c>
      <c r="L45" s="7">
        <f t="shared" ca="1" si="45"/>
        <v>201522</v>
      </c>
      <c r="M45" s="7">
        <f t="shared" ca="1" si="45"/>
        <v>202063</v>
      </c>
      <c r="N45" s="7">
        <f t="shared" ca="1" si="45"/>
        <v>202981</v>
      </c>
      <c r="O45" s="7">
        <f t="shared" ca="1" si="45"/>
        <v>203640</v>
      </c>
      <c r="P45" s="7">
        <f t="shared" ca="1" si="45"/>
        <v>204222</v>
      </c>
      <c r="Q45" s="7">
        <f t="shared" ca="1" si="45"/>
        <v>204222</v>
      </c>
      <c r="R45" s="7">
        <f t="shared" ca="1" si="45"/>
        <v>204222</v>
      </c>
      <c r="S45" s="7">
        <f t="shared" ca="1" si="45"/>
        <v>205597</v>
      </c>
      <c r="T45" s="104" t="str">
        <f t="shared" si="27"/>
        <v>France</v>
      </c>
      <c r="U45" s="32">
        <f t="shared" ca="1" si="28"/>
        <v>517</v>
      </c>
      <c r="V45" s="32">
        <f t="shared" ca="1" si="29"/>
        <v>81</v>
      </c>
      <c r="W45" s="32">
        <f t="shared" ca="1" si="30"/>
        <v>0</v>
      </c>
      <c r="X45" s="32">
        <f t="shared" ca="1" si="31"/>
        <v>1588</v>
      </c>
      <c r="Y45" s="32">
        <f t="shared" ca="1" si="32"/>
        <v>0</v>
      </c>
      <c r="Z45" s="32">
        <f t="shared" ca="1" si="33"/>
        <v>-719</v>
      </c>
      <c r="AA45" s="32">
        <f t="shared" ca="1" si="34"/>
        <v>2046</v>
      </c>
      <c r="AB45" s="32">
        <f t="shared" ca="1" si="35"/>
        <v>541</v>
      </c>
      <c r="AC45" s="32">
        <f t="shared" ca="1" si="36"/>
        <v>918</v>
      </c>
      <c r="AD45" s="32">
        <f t="shared" ca="1" si="37"/>
        <v>659</v>
      </c>
      <c r="AE45" s="32">
        <f t="shared" ca="1" si="38"/>
        <v>582</v>
      </c>
      <c r="AF45" s="32">
        <f t="shared" ca="1" si="39"/>
        <v>0</v>
      </c>
      <c r="AG45" s="32">
        <f t="shared" ca="1" si="40"/>
        <v>0</v>
      </c>
      <c r="AH45" s="32">
        <f t="shared" ca="1" si="41"/>
        <v>1375</v>
      </c>
      <c r="AI45" s="9" t="str">
        <f t="shared" si="42"/>
        <v>Europe</v>
      </c>
      <c r="AJ45" s="32">
        <f t="shared" ca="1" si="43"/>
        <v>542</v>
      </c>
      <c r="AK45" t="str">
        <f t="shared" si="44"/>
        <v>France</v>
      </c>
    </row>
    <row r="46" spans="3:37" hidden="1" x14ac:dyDescent="0.55000000000000004">
      <c r="C46" t="str">
        <f>VLOOKUP(D46,Countries!$D$5:$E$254,2,FALSE)</f>
        <v>USA</v>
      </c>
      <c r="D46" t="str">
        <f>Infections!$A195</f>
        <v>Alabama</v>
      </c>
      <c r="E46" s="7">
        <f t="shared" ca="1" si="45"/>
        <v>30454</v>
      </c>
      <c r="F46" s="7">
        <f t="shared" ca="1" si="45"/>
        <v>31097</v>
      </c>
      <c r="G46" s="7">
        <f t="shared" ca="1" si="45"/>
        <v>32064</v>
      </c>
      <c r="H46" s="7">
        <f t="shared" ca="1" si="45"/>
        <v>33206</v>
      </c>
      <c r="I46" s="7">
        <f t="shared" ca="1" si="45"/>
        <v>34183</v>
      </c>
      <c r="J46" s="7">
        <f t="shared" ca="1" si="45"/>
        <v>35083</v>
      </c>
      <c r="K46" s="7">
        <f t="shared" ca="1" si="45"/>
        <v>35441</v>
      </c>
      <c r="L46" s="7">
        <f t="shared" ca="1" si="45"/>
        <v>37175</v>
      </c>
      <c r="M46" s="7">
        <f t="shared" ca="1" si="45"/>
        <v>38045</v>
      </c>
      <c r="N46" s="7">
        <f t="shared" ca="1" si="45"/>
        <v>38962</v>
      </c>
      <c r="O46" s="7">
        <f t="shared" ca="1" si="45"/>
        <v>40111</v>
      </c>
      <c r="P46" s="7">
        <f t="shared" ca="1" si="45"/>
        <v>41865</v>
      </c>
      <c r="Q46" s="7">
        <f t="shared" ca="1" si="45"/>
        <v>42862</v>
      </c>
      <c r="R46" s="7">
        <f t="shared" ca="1" si="45"/>
        <v>43953</v>
      </c>
      <c r="S46" s="7">
        <f t="shared" ca="1" si="45"/>
        <v>44878</v>
      </c>
      <c r="T46" s="104" t="str">
        <f t="shared" si="27"/>
        <v>Alabama</v>
      </c>
      <c r="U46" s="32">
        <f t="shared" ca="1" si="28"/>
        <v>643</v>
      </c>
      <c r="V46" s="32">
        <f t="shared" ca="1" si="29"/>
        <v>967</v>
      </c>
      <c r="W46" s="32">
        <f t="shared" ca="1" si="30"/>
        <v>1142</v>
      </c>
      <c r="X46" s="32">
        <f t="shared" ca="1" si="31"/>
        <v>977</v>
      </c>
      <c r="Y46" s="32">
        <f t="shared" ca="1" si="32"/>
        <v>900</v>
      </c>
      <c r="Z46" s="32">
        <f t="shared" ca="1" si="33"/>
        <v>358</v>
      </c>
      <c r="AA46" s="32">
        <f t="shared" ca="1" si="34"/>
        <v>1734</v>
      </c>
      <c r="AB46" s="32">
        <f t="shared" ca="1" si="35"/>
        <v>870</v>
      </c>
      <c r="AC46" s="32">
        <f t="shared" ca="1" si="36"/>
        <v>917</v>
      </c>
      <c r="AD46" s="32">
        <f t="shared" ca="1" si="37"/>
        <v>1149</v>
      </c>
      <c r="AE46" s="32">
        <f t="shared" ca="1" si="38"/>
        <v>1754</v>
      </c>
      <c r="AF46" s="32">
        <f t="shared" ca="1" si="39"/>
        <v>997</v>
      </c>
      <c r="AG46" s="32">
        <f t="shared" ca="1" si="40"/>
        <v>1091</v>
      </c>
      <c r="AH46" s="32">
        <f t="shared" ca="1" si="41"/>
        <v>925</v>
      </c>
      <c r="AI46" s="9" t="str">
        <f t="shared" si="42"/>
        <v>USA</v>
      </c>
      <c r="AJ46" s="32">
        <f t="shared" ca="1" si="43"/>
        <v>1030.2857142857142</v>
      </c>
      <c r="AK46" t="str">
        <f t="shared" si="44"/>
        <v>Alabama</v>
      </c>
    </row>
    <row r="47" spans="3:37" hidden="1" x14ac:dyDescent="0.55000000000000004">
      <c r="C47" t="str">
        <f>VLOOKUP(D47,Countries!$D$5:$E$254,2,FALSE)</f>
        <v>USA</v>
      </c>
      <c r="D47" t="str">
        <f>Infections!$A212</f>
        <v>Louisiana</v>
      </c>
      <c r="E47" s="7">
        <f t="shared" ca="1" si="45"/>
        <v>50239</v>
      </c>
      <c r="F47" s="7">
        <f t="shared" ca="1" si="45"/>
        <v>51595</v>
      </c>
      <c r="G47" s="7">
        <f t="shared" ca="1" si="45"/>
        <v>52477</v>
      </c>
      <c r="H47" s="7">
        <f t="shared" ca="1" si="45"/>
        <v>53415</v>
      </c>
      <c r="I47" s="7">
        <f t="shared" ca="1" si="45"/>
        <v>54769</v>
      </c>
      <c r="J47" s="7">
        <f t="shared" ca="1" si="45"/>
        <v>54769</v>
      </c>
      <c r="K47" s="7">
        <f t="shared" ca="1" si="45"/>
        <v>56236</v>
      </c>
      <c r="L47" s="7">
        <f t="shared" ca="1" si="45"/>
        <v>57081</v>
      </c>
      <c r="M47" s="7">
        <f t="shared" ca="1" si="45"/>
        <v>58095</v>
      </c>
      <c r="N47" s="7">
        <f t="shared" ca="1" si="45"/>
        <v>60178</v>
      </c>
      <c r="O47" s="7">
        <f t="shared" ca="1" si="45"/>
        <v>61561</v>
      </c>
      <c r="P47" s="7">
        <f t="shared" ca="1" si="45"/>
        <v>63289</v>
      </c>
      <c r="Q47" s="7">
        <f t="shared" ca="1" si="45"/>
        <v>63289</v>
      </c>
      <c r="R47" s="7">
        <f t="shared" ca="1" si="45"/>
        <v>65226</v>
      </c>
      <c r="S47" s="7">
        <f t="shared" ca="1" si="45"/>
        <v>66327</v>
      </c>
      <c r="T47" s="104" t="str">
        <f t="shared" si="27"/>
        <v>Louisiana</v>
      </c>
      <c r="U47" s="32">
        <f t="shared" ca="1" si="28"/>
        <v>1356</v>
      </c>
      <c r="V47" s="32">
        <f t="shared" ca="1" si="29"/>
        <v>882</v>
      </c>
      <c r="W47" s="32">
        <f t="shared" ca="1" si="30"/>
        <v>938</v>
      </c>
      <c r="X47" s="32">
        <f t="shared" ca="1" si="31"/>
        <v>1354</v>
      </c>
      <c r="Y47" s="32">
        <f t="shared" ca="1" si="32"/>
        <v>0</v>
      </c>
      <c r="Z47" s="32">
        <f t="shared" ca="1" si="33"/>
        <v>1467</v>
      </c>
      <c r="AA47" s="32">
        <f t="shared" ca="1" si="34"/>
        <v>845</v>
      </c>
      <c r="AB47" s="32">
        <f t="shared" ca="1" si="35"/>
        <v>1014</v>
      </c>
      <c r="AC47" s="32">
        <f t="shared" ca="1" si="36"/>
        <v>2083</v>
      </c>
      <c r="AD47" s="32">
        <f t="shared" ca="1" si="37"/>
        <v>1383</v>
      </c>
      <c r="AE47" s="32">
        <f t="shared" ca="1" si="38"/>
        <v>1728</v>
      </c>
      <c r="AF47" s="32">
        <f t="shared" ca="1" si="39"/>
        <v>0</v>
      </c>
      <c r="AG47" s="32">
        <f t="shared" ca="1" si="40"/>
        <v>1937</v>
      </c>
      <c r="AH47" s="32">
        <f t="shared" ca="1" si="41"/>
        <v>1101</v>
      </c>
      <c r="AI47" s="9" t="str">
        <f t="shared" si="42"/>
        <v>USA</v>
      </c>
      <c r="AJ47" s="32">
        <f t="shared" ca="1" si="43"/>
        <v>1149.1428571428571</v>
      </c>
      <c r="AK47" t="str">
        <f t="shared" si="44"/>
        <v>Louisiana</v>
      </c>
    </row>
    <row r="48" spans="3:37" hidden="1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45"/>
        <v>26752</v>
      </c>
      <c r="F48" s="7">
        <f t="shared" ca="1" si="45"/>
        <v>27314</v>
      </c>
      <c r="G48" s="7">
        <f t="shared" ca="1" si="45"/>
        <v>28030</v>
      </c>
      <c r="H48" s="7">
        <f t="shared" ca="1" si="45"/>
        <v>29037</v>
      </c>
      <c r="I48" s="7">
        <f t="shared" ca="1" si="45"/>
        <v>29905</v>
      </c>
      <c r="J48" s="7">
        <f t="shared" ca="1" si="45"/>
        <v>30658</v>
      </c>
      <c r="K48" s="7">
        <f t="shared" ca="1" si="45"/>
        <v>31686</v>
      </c>
      <c r="L48" s="7">
        <f t="shared" ca="1" si="45"/>
        <v>32785</v>
      </c>
      <c r="M48" s="7">
        <f t="shared" ca="1" si="45"/>
        <v>33550</v>
      </c>
      <c r="N48" s="7">
        <f t="shared" ca="1" si="45"/>
        <v>34463</v>
      </c>
      <c r="O48" s="7">
        <f t="shared" ca="1" si="45"/>
        <v>35237</v>
      </c>
      <c r="P48" s="7">
        <f t="shared" ca="1" si="45"/>
        <v>35995</v>
      </c>
      <c r="Q48" s="7">
        <f t="shared" ca="1" si="45"/>
        <v>36983</v>
      </c>
      <c r="R48" s="7">
        <f t="shared" ca="1" si="45"/>
        <v>38149</v>
      </c>
      <c r="S48" s="7">
        <f t="shared" ca="1" si="45"/>
        <v>39334</v>
      </c>
      <c r="T48" s="104" t="str">
        <f t="shared" si="27"/>
        <v>Panama</v>
      </c>
      <c r="U48" s="32">
        <f t="shared" ca="1" si="28"/>
        <v>562</v>
      </c>
      <c r="V48" s="32">
        <f t="shared" ca="1" si="29"/>
        <v>716</v>
      </c>
      <c r="W48" s="32">
        <f t="shared" ca="1" si="30"/>
        <v>1007</v>
      </c>
      <c r="X48" s="32">
        <f t="shared" ca="1" si="31"/>
        <v>868</v>
      </c>
      <c r="Y48" s="32">
        <f t="shared" ca="1" si="32"/>
        <v>753</v>
      </c>
      <c r="Z48" s="32">
        <f t="shared" ca="1" si="33"/>
        <v>1028</v>
      </c>
      <c r="AA48" s="32">
        <f t="shared" ca="1" si="34"/>
        <v>1099</v>
      </c>
      <c r="AB48" s="32">
        <f t="shared" ca="1" si="35"/>
        <v>765</v>
      </c>
      <c r="AC48" s="32">
        <f t="shared" ca="1" si="36"/>
        <v>913</v>
      </c>
      <c r="AD48" s="32">
        <f t="shared" ca="1" si="37"/>
        <v>774</v>
      </c>
      <c r="AE48" s="32">
        <f t="shared" ca="1" si="38"/>
        <v>758</v>
      </c>
      <c r="AF48" s="32">
        <f t="shared" ca="1" si="39"/>
        <v>988</v>
      </c>
      <c r="AG48" s="32">
        <f t="shared" ca="1" si="40"/>
        <v>1166</v>
      </c>
      <c r="AH48" s="32">
        <f t="shared" ca="1" si="41"/>
        <v>1185</v>
      </c>
      <c r="AI48" s="9" t="str">
        <f t="shared" si="42"/>
        <v>NorthAmerica</v>
      </c>
      <c r="AJ48" s="32">
        <f t="shared" ca="1" si="43"/>
        <v>898.71428571428567</v>
      </c>
      <c r="AK48" t="str">
        <f t="shared" si="44"/>
        <v>Panama</v>
      </c>
    </row>
    <row r="49" spans="3:37" hidden="1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45"/>
        <v>13356</v>
      </c>
      <c r="F49" s="7">
        <f t="shared" ca="1" si="45"/>
        <v>13943</v>
      </c>
      <c r="G49" s="7">
        <f t="shared" ca="1" si="45"/>
        <v>14571</v>
      </c>
      <c r="H49" s="7">
        <f t="shared" ca="1" si="45"/>
        <v>15366</v>
      </c>
      <c r="I49" s="7">
        <f t="shared" ca="1" si="45"/>
        <v>15994</v>
      </c>
      <c r="J49" s="7">
        <f t="shared" ca="1" si="45"/>
        <v>17007</v>
      </c>
      <c r="K49" s="7">
        <f t="shared" ca="1" si="45"/>
        <v>18082</v>
      </c>
      <c r="L49" s="7">
        <f t="shared" ca="1" si="45"/>
        <v>18818</v>
      </c>
      <c r="M49" s="7">
        <f t="shared" ca="1" si="45"/>
        <v>19558</v>
      </c>
      <c r="N49" s="7">
        <f t="shared" ca="1" si="45"/>
        <v>20262</v>
      </c>
      <c r="O49" s="7">
        <f t="shared" ca="1" si="45"/>
        <v>21120</v>
      </c>
      <c r="P49" s="7">
        <f t="shared" ca="1" si="45"/>
        <v>22116</v>
      </c>
      <c r="Q49" s="7">
        <f t="shared" ca="1" si="45"/>
        <v>22921</v>
      </c>
      <c r="R49" s="7">
        <f t="shared" ca="1" si="45"/>
        <v>23943</v>
      </c>
      <c r="S49" s="7">
        <f t="shared" ca="1" si="45"/>
        <v>24665</v>
      </c>
      <c r="T49" s="104" t="str">
        <f t="shared" si="27"/>
        <v>Honduras</v>
      </c>
      <c r="U49" s="32">
        <f t="shared" ca="1" si="28"/>
        <v>587</v>
      </c>
      <c r="V49" s="32">
        <f t="shared" ca="1" si="29"/>
        <v>628</v>
      </c>
      <c r="W49" s="32">
        <f t="shared" ca="1" si="30"/>
        <v>795</v>
      </c>
      <c r="X49" s="32">
        <f t="shared" ca="1" si="31"/>
        <v>628</v>
      </c>
      <c r="Y49" s="32">
        <f t="shared" ca="1" si="32"/>
        <v>1013</v>
      </c>
      <c r="Z49" s="32">
        <f t="shared" ca="1" si="33"/>
        <v>1075</v>
      </c>
      <c r="AA49" s="32">
        <f t="shared" ca="1" si="34"/>
        <v>736</v>
      </c>
      <c r="AB49" s="32">
        <f t="shared" ca="1" si="35"/>
        <v>740</v>
      </c>
      <c r="AC49" s="32">
        <f t="shared" ca="1" si="36"/>
        <v>704</v>
      </c>
      <c r="AD49" s="32">
        <f t="shared" ca="1" si="37"/>
        <v>858</v>
      </c>
      <c r="AE49" s="32">
        <f t="shared" ca="1" si="38"/>
        <v>996</v>
      </c>
      <c r="AF49" s="32">
        <f t="shared" ca="1" si="39"/>
        <v>805</v>
      </c>
      <c r="AG49" s="32">
        <f t="shared" ca="1" si="40"/>
        <v>1022</v>
      </c>
      <c r="AH49" s="32">
        <f t="shared" ca="1" si="41"/>
        <v>722</v>
      </c>
      <c r="AI49" s="9" t="str">
        <f t="shared" si="42"/>
        <v>NorthAmerica</v>
      </c>
      <c r="AJ49" s="32">
        <f t="shared" ca="1" si="43"/>
        <v>807.78571428571433</v>
      </c>
      <c r="AK49" t="str">
        <f t="shared" si="44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45"/>
        <v>29157</v>
      </c>
      <c r="F50" s="7">
        <f t="shared" ca="1" si="45"/>
        <v>29481</v>
      </c>
      <c r="G50" s="7">
        <f t="shared" ca="1" si="45"/>
        <v>29640</v>
      </c>
      <c r="H50" s="7">
        <f t="shared" ca="1" si="45"/>
        <v>30175</v>
      </c>
      <c r="I50" s="7">
        <f t="shared" ca="1" si="45"/>
        <v>30451</v>
      </c>
      <c r="J50" s="7">
        <f t="shared" ca="1" si="45"/>
        <v>30616</v>
      </c>
      <c r="K50" s="7">
        <f t="shared" ca="1" si="45"/>
        <v>30967</v>
      </c>
      <c r="L50" s="7">
        <f t="shared" ca="1" si="45"/>
        <v>31238</v>
      </c>
      <c r="M50" s="7">
        <f t="shared" ca="1" si="45"/>
        <v>31517</v>
      </c>
      <c r="N50" s="7">
        <f t="shared" ca="1" si="45"/>
        <v>31836</v>
      </c>
      <c r="O50" s="7">
        <f t="shared" ca="1" si="45"/>
        <v>32022</v>
      </c>
      <c r="P50" s="7">
        <f t="shared" ca="1" si="45"/>
        <v>32324</v>
      </c>
      <c r="Q50" s="7">
        <f t="shared" ca="1" si="45"/>
        <v>32672</v>
      </c>
      <c r="R50" s="7">
        <f t="shared" ca="1" si="45"/>
        <v>32951</v>
      </c>
      <c r="S50" s="7">
        <f t="shared" ca="1" si="45"/>
        <v>33190</v>
      </c>
      <c r="T50" s="104" t="str">
        <f t="shared" si="27"/>
        <v>Afghanistan</v>
      </c>
      <c r="U50" s="32">
        <f t="shared" ca="1" si="28"/>
        <v>324</v>
      </c>
      <c r="V50" s="32">
        <f t="shared" ca="1" si="29"/>
        <v>159</v>
      </c>
      <c r="W50" s="32">
        <f t="shared" ca="1" si="30"/>
        <v>535</v>
      </c>
      <c r="X50" s="32">
        <f t="shared" ca="1" si="31"/>
        <v>276</v>
      </c>
      <c r="Y50" s="32">
        <f t="shared" ca="1" si="32"/>
        <v>165</v>
      </c>
      <c r="Z50" s="32">
        <f t="shared" ca="1" si="33"/>
        <v>351</v>
      </c>
      <c r="AA50" s="32">
        <f t="shared" ca="1" si="34"/>
        <v>271</v>
      </c>
      <c r="AB50" s="32">
        <f t="shared" ca="1" si="35"/>
        <v>279</v>
      </c>
      <c r="AC50" s="32">
        <f t="shared" ca="1" si="36"/>
        <v>319</v>
      </c>
      <c r="AD50" s="32">
        <f t="shared" ca="1" si="37"/>
        <v>186</v>
      </c>
      <c r="AE50" s="32">
        <f t="shared" ca="1" si="38"/>
        <v>302</v>
      </c>
      <c r="AF50" s="32">
        <f t="shared" ca="1" si="39"/>
        <v>348</v>
      </c>
      <c r="AG50" s="32">
        <f t="shared" ca="1" si="40"/>
        <v>279</v>
      </c>
      <c r="AH50" s="32">
        <f t="shared" ca="1" si="41"/>
        <v>239</v>
      </c>
      <c r="AI50" s="9" t="str">
        <f t="shared" si="42"/>
        <v>Asia</v>
      </c>
      <c r="AJ50" s="32">
        <f t="shared" ca="1" si="43"/>
        <v>288.07142857142856</v>
      </c>
      <c r="AK50" t="str">
        <f t="shared" si="44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29</f>
        <v>Ohio</v>
      </c>
      <c r="E51" s="7">
        <f t="shared" ref="E51:S60" ca="1" si="46">INDEX(_Inf_Data,MATCH($D51,_Inf_Country,0),MATCH(E$6,_Inf_Day,0))</f>
        <v>45537</v>
      </c>
      <c r="F51" s="7">
        <f t="shared" ca="1" si="46"/>
        <v>46127</v>
      </c>
      <c r="G51" s="7">
        <f t="shared" ca="1" si="46"/>
        <v>46759</v>
      </c>
      <c r="H51" s="7">
        <f t="shared" ca="1" si="46"/>
        <v>47651</v>
      </c>
      <c r="I51" s="7">
        <f t="shared" ca="1" si="46"/>
        <v>48638</v>
      </c>
      <c r="J51" s="7">
        <f t="shared" ca="1" si="46"/>
        <v>49455</v>
      </c>
      <c r="K51" s="7">
        <f t="shared" ca="1" si="46"/>
        <v>50309</v>
      </c>
      <c r="L51" s="7">
        <f t="shared" ca="1" si="46"/>
        <v>51046</v>
      </c>
      <c r="M51" s="7">
        <f t="shared" ca="1" si="46"/>
        <v>51789</v>
      </c>
      <c r="N51" s="7">
        <f t="shared" ca="1" si="46"/>
        <v>52865</v>
      </c>
      <c r="O51" s="7">
        <f t="shared" ca="1" si="46"/>
        <v>54166</v>
      </c>
      <c r="P51" s="7">
        <f t="shared" ca="1" si="46"/>
        <v>55257</v>
      </c>
      <c r="Q51" s="7">
        <f t="shared" ca="1" si="46"/>
        <v>56183</v>
      </c>
      <c r="R51" s="7">
        <f t="shared" ca="1" si="46"/>
        <v>57150</v>
      </c>
      <c r="S51" s="7">
        <f t="shared" ca="1" si="46"/>
        <v>57956</v>
      </c>
      <c r="T51" s="104" t="str">
        <f t="shared" si="27"/>
        <v>Ohio</v>
      </c>
      <c r="U51" s="32">
        <f t="shared" ca="1" si="28"/>
        <v>590</v>
      </c>
      <c r="V51" s="32">
        <f t="shared" ca="1" si="29"/>
        <v>632</v>
      </c>
      <c r="W51" s="32">
        <f t="shared" ca="1" si="30"/>
        <v>892</v>
      </c>
      <c r="X51" s="32">
        <f t="shared" ca="1" si="31"/>
        <v>987</v>
      </c>
      <c r="Y51" s="32">
        <f t="shared" ca="1" si="32"/>
        <v>817</v>
      </c>
      <c r="Z51" s="32">
        <f t="shared" ca="1" si="33"/>
        <v>854</v>
      </c>
      <c r="AA51" s="32">
        <f t="shared" ca="1" si="34"/>
        <v>737</v>
      </c>
      <c r="AB51" s="32">
        <f t="shared" ca="1" si="35"/>
        <v>743</v>
      </c>
      <c r="AC51" s="32">
        <f t="shared" ca="1" si="36"/>
        <v>1076</v>
      </c>
      <c r="AD51" s="32">
        <f t="shared" ca="1" si="37"/>
        <v>1301</v>
      </c>
      <c r="AE51" s="32">
        <f t="shared" ca="1" si="38"/>
        <v>1091</v>
      </c>
      <c r="AF51" s="32">
        <f t="shared" ca="1" si="39"/>
        <v>926</v>
      </c>
      <c r="AG51" s="32">
        <f t="shared" ca="1" si="40"/>
        <v>967</v>
      </c>
      <c r="AH51" s="32">
        <f t="shared" ca="1" si="41"/>
        <v>806</v>
      </c>
      <c r="AI51" s="9" t="str">
        <f t="shared" si="42"/>
        <v>USA</v>
      </c>
      <c r="AJ51" s="32">
        <f t="shared" ca="1" si="43"/>
        <v>887.07142857142856</v>
      </c>
      <c r="AK51" t="str">
        <f t="shared" si="44"/>
        <v>Ohio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46"/>
        <v>137224</v>
      </c>
      <c r="F52" s="7">
        <f t="shared" ca="1" si="46"/>
        <v>137825</v>
      </c>
      <c r="G52" s="7">
        <f t="shared" ca="1" si="46"/>
        <v>138540</v>
      </c>
      <c r="H52" s="7">
        <f t="shared" ca="1" si="46"/>
        <v>139434</v>
      </c>
      <c r="I52" s="7">
        <f t="shared" ca="1" si="46"/>
        <v>140291</v>
      </c>
      <c r="J52" s="7">
        <f t="shared" ca="1" si="46"/>
        <v>141077</v>
      </c>
      <c r="K52" s="7">
        <f t="shared" ca="1" si="46"/>
        <v>141723</v>
      </c>
      <c r="L52" s="7">
        <f t="shared" ca="1" si="46"/>
        <v>142461</v>
      </c>
      <c r="M52" s="7">
        <f t="shared" ca="1" si="46"/>
        <v>143185</v>
      </c>
      <c r="N52" s="7">
        <f t="shared" ca="1" si="46"/>
        <v>144013</v>
      </c>
      <c r="O52" s="7">
        <f t="shared" ca="1" si="46"/>
        <v>144882</v>
      </c>
      <c r="P52" s="7">
        <f t="shared" ca="1" si="46"/>
        <v>145750</v>
      </c>
      <c r="Q52" s="7">
        <f t="shared" ca="1" si="46"/>
        <v>146612</v>
      </c>
      <c r="R52" s="7">
        <f t="shared" ca="1" si="46"/>
        <v>147251</v>
      </c>
      <c r="S52" s="7">
        <f t="shared" ca="1" si="46"/>
        <v>147865</v>
      </c>
      <c r="T52" s="104" t="str">
        <f t="shared" si="27"/>
        <v>Illinois</v>
      </c>
      <c r="U52" s="32">
        <f t="shared" ca="1" si="28"/>
        <v>601</v>
      </c>
      <c r="V52" s="32">
        <f t="shared" ca="1" si="29"/>
        <v>715</v>
      </c>
      <c r="W52" s="32">
        <f t="shared" ca="1" si="30"/>
        <v>894</v>
      </c>
      <c r="X52" s="32">
        <f t="shared" ca="1" si="31"/>
        <v>857</v>
      </c>
      <c r="Y52" s="32">
        <f t="shared" ca="1" si="32"/>
        <v>786</v>
      </c>
      <c r="Z52" s="32">
        <f t="shared" ca="1" si="33"/>
        <v>646</v>
      </c>
      <c r="AA52" s="32">
        <f t="shared" ca="1" si="34"/>
        <v>738</v>
      </c>
      <c r="AB52" s="32">
        <f t="shared" ca="1" si="35"/>
        <v>724</v>
      </c>
      <c r="AC52" s="32">
        <f t="shared" ca="1" si="36"/>
        <v>828</v>
      </c>
      <c r="AD52" s="32">
        <f t="shared" ca="1" si="37"/>
        <v>869</v>
      </c>
      <c r="AE52" s="32">
        <f t="shared" ca="1" si="38"/>
        <v>868</v>
      </c>
      <c r="AF52" s="32">
        <f t="shared" ca="1" si="39"/>
        <v>862</v>
      </c>
      <c r="AG52" s="32">
        <f t="shared" ca="1" si="40"/>
        <v>639</v>
      </c>
      <c r="AH52" s="32">
        <f t="shared" ca="1" si="41"/>
        <v>614</v>
      </c>
      <c r="AI52" s="9" t="str">
        <f t="shared" si="42"/>
        <v>USA</v>
      </c>
      <c r="AJ52" s="32">
        <f t="shared" ca="1" si="43"/>
        <v>760.07142857142856</v>
      </c>
      <c r="AK52" t="str">
        <f t="shared" si="44"/>
        <v>Illinois</v>
      </c>
    </row>
    <row r="53" spans="3:37" hidden="1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t="shared" ca="1" si="46"/>
        <v>191768</v>
      </c>
      <c r="F53" s="7">
        <f t="shared" ca="1" si="46"/>
        <v>192480</v>
      </c>
      <c r="G53" s="7">
        <f t="shared" ca="1" si="46"/>
        <v>192871</v>
      </c>
      <c r="H53" s="7">
        <f t="shared" ca="1" si="46"/>
        <v>193371</v>
      </c>
      <c r="I53" s="7">
        <f t="shared" ca="1" si="46"/>
        <v>194036</v>
      </c>
      <c r="J53" s="7">
        <f t="shared" ca="1" si="46"/>
        <v>194458</v>
      </c>
      <c r="K53" s="7">
        <f t="shared" ca="1" si="46"/>
        <v>194693</v>
      </c>
      <c r="L53" s="7">
        <f t="shared" ca="1" si="46"/>
        <v>195042</v>
      </c>
      <c r="M53" s="7">
        <f t="shared" ca="1" si="46"/>
        <v>195418</v>
      </c>
      <c r="N53" s="7">
        <f t="shared" ca="1" si="46"/>
        <v>195893</v>
      </c>
      <c r="O53" s="7">
        <f t="shared" ca="1" si="46"/>
        <v>196370</v>
      </c>
      <c r="P53" s="7">
        <f t="shared" ca="1" si="46"/>
        <v>196780</v>
      </c>
      <c r="Q53" s="7">
        <f t="shared" ca="1" si="46"/>
        <v>197198</v>
      </c>
      <c r="R53" s="7">
        <f t="shared" ca="1" si="46"/>
        <v>197523</v>
      </c>
      <c r="S53" s="7">
        <f t="shared" ca="1" si="46"/>
        <v>198064</v>
      </c>
      <c r="T53" s="104" t="str">
        <f t="shared" si="27"/>
        <v>Germany</v>
      </c>
      <c r="U53" s="32">
        <f t="shared" ca="1" si="28"/>
        <v>712</v>
      </c>
      <c r="V53" s="32">
        <f t="shared" ca="1" si="29"/>
        <v>391</v>
      </c>
      <c r="W53" s="32">
        <f t="shared" ca="1" si="30"/>
        <v>500</v>
      </c>
      <c r="X53" s="32">
        <f t="shared" ca="1" si="31"/>
        <v>665</v>
      </c>
      <c r="Y53" s="32">
        <f t="shared" ca="1" si="32"/>
        <v>422</v>
      </c>
      <c r="Z53" s="32">
        <f t="shared" ca="1" si="33"/>
        <v>235</v>
      </c>
      <c r="AA53" s="32">
        <f t="shared" ca="1" si="34"/>
        <v>349</v>
      </c>
      <c r="AB53" s="32">
        <f t="shared" ca="1" si="35"/>
        <v>376</v>
      </c>
      <c r="AC53" s="32">
        <f t="shared" ca="1" si="36"/>
        <v>475</v>
      </c>
      <c r="AD53" s="32">
        <f t="shared" ca="1" si="37"/>
        <v>477</v>
      </c>
      <c r="AE53" s="32">
        <f t="shared" ca="1" si="38"/>
        <v>410</v>
      </c>
      <c r="AF53" s="32">
        <f t="shared" ca="1" si="39"/>
        <v>418</v>
      </c>
      <c r="AG53" s="32">
        <f t="shared" ca="1" si="40"/>
        <v>325</v>
      </c>
      <c r="AH53" s="32">
        <f t="shared" ca="1" si="41"/>
        <v>541</v>
      </c>
      <c r="AI53" s="9" t="str">
        <f t="shared" si="42"/>
        <v>Europe</v>
      </c>
      <c r="AJ53" s="32">
        <f t="shared" ca="1" si="43"/>
        <v>449.71428571428572</v>
      </c>
      <c r="AK53" t="str">
        <f t="shared" si="44"/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46"/>
        <v>22407</v>
      </c>
      <c r="F54" s="7">
        <f t="shared" ca="1" si="46"/>
        <v>23062</v>
      </c>
      <c r="G54" s="7">
        <f t="shared" ca="1" si="46"/>
        <v>23570</v>
      </c>
      <c r="H54" s="7">
        <f t="shared" ca="1" si="46"/>
        <v>24081</v>
      </c>
      <c r="I54" s="7">
        <f t="shared" ca="1" si="46"/>
        <v>24805</v>
      </c>
      <c r="J54" s="7">
        <f t="shared" ca="1" si="46"/>
        <v>25267</v>
      </c>
      <c r="K54" s="7">
        <f t="shared" ca="1" si="46"/>
        <v>25705</v>
      </c>
      <c r="L54" s="7">
        <f t="shared" ca="1" si="46"/>
        <v>26239</v>
      </c>
      <c r="M54" s="7">
        <f t="shared" ca="1" si="46"/>
        <v>26758</v>
      </c>
      <c r="N54" s="7">
        <f t="shared" ca="1" si="46"/>
        <v>27414</v>
      </c>
      <c r="O54" s="7">
        <f t="shared" ca="1" si="46"/>
        <v>27837</v>
      </c>
      <c r="P54" s="7">
        <f t="shared" ca="1" si="46"/>
        <v>28410</v>
      </c>
      <c r="Q54" s="7">
        <f t="shared" ca="1" si="46"/>
        <v>28857</v>
      </c>
      <c r="R54" s="7">
        <f t="shared" ca="1" si="46"/>
        <v>29367</v>
      </c>
      <c r="S54" s="7">
        <f t="shared" ca="1" si="46"/>
        <v>29821</v>
      </c>
      <c r="T54" s="104" t="str">
        <f t="shared" si="27"/>
        <v>Bahrain</v>
      </c>
      <c r="U54" s="32">
        <f t="shared" ca="1" si="28"/>
        <v>655</v>
      </c>
      <c r="V54" s="32">
        <f t="shared" ca="1" si="29"/>
        <v>508</v>
      </c>
      <c r="W54" s="32">
        <f t="shared" ca="1" si="30"/>
        <v>511</v>
      </c>
      <c r="X54" s="32">
        <f t="shared" ca="1" si="31"/>
        <v>724</v>
      </c>
      <c r="Y54" s="32">
        <f t="shared" ca="1" si="32"/>
        <v>462</v>
      </c>
      <c r="Z54" s="32">
        <f t="shared" ca="1" si="33"/>
        <v>438</v>
      </c>
      <c r="AA54" s="32">
        <f t="shared" ca="1" si="34"/>
        <v>534</v>
      </c>
      <c r="AB54" s="32">
        <f t="shared" ca="1" si="35"/>
        <v>519</v>
      </c>
      <c r="AC54" s="32">
        <f t="shared" ca="1" si="36"/>
        <v>656</v>
      </c>
      <c r="AD54" s="32">
        <f t="shared" ca="1" si="37"/>
        <v>423</v>
      </c>
      <c r="AE54" s="32">
        <f t="shared" ca="1" si="38"/>
        <v>573</v>
      </c>
      <c r="AF54" s="32">
        <f t="shared" ca="1" si="39"/>
        <v>447</v>
      </c>
      <c r="AG54" s="32">
        <f t="shared" ca="1" si="40"/>
        <v>510</v>
      </c>
      <c r="AH54" s="32">
        <f t="shared" ca="1" si="41"/>
        <v>454</v>
      </c>
      <c r="AI54" s="9" t="str">
        <f t="shared" si="42"/>
        <v>Asia</v>
      </c>
      <c r="AJ54" s="32">
        <f t="shared" ca="1" si="43"/>
        <v>529.57142857142856</v>
      </c>
      <c r="AK54" t="str">
        <f t="shared" si="44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46"/>
        <v>20919</v>
      </c>
      <c r="F55" s="7">
        <f t="shared" ca="1" si="46"/>
        <v>21371</v>
      </c>
      <c r="G55" s="7">
        <f t="shared" ca="1" si="46"/>
        <v>22020</v>
      </c>
      <c r="H55" s="7">
        <f t="shared" ca="1" si="46"/>
        <v>22614</v>
      </c>
      <c r="I55" s="7">
        <f t="shared" ca="1" si="46"/>
        <v>23298</v>
      </c>
      <c r="J55" s="7">
        <f t="shared" ca="1" si="46"/>
        <v>24077</v>
      </c>
      <c r="K55" s="7">
        <f t="shared" ca="1" si="46"/>
        <v>24567</v>
      </c>
      <c r="L55" s="7">
        <f t="shared" ca="1" si="46"/>
        <v>25133</v>
      </c>
      <c r="M55" s="7">
        <f t="shared" ca="1" si="46"/>
        <v>25694</v>
      </c>
      <c r="N55" s="7">
        <f t="shared" ca="1" si="46"/>
        <v>26484</v>
      </c>
      <c r="O55" s="7">
        <f t="shared" ca="1" si="46"/>
        <v>27110</v>
      </c>
      <c r="P55" s="7">
        <f t="shared" ca="1" si="46"/>
        <v>27564</v>
      </c>
      <c r="Q55" s="7">
        <f t="shared" ca="1" si="46"/>
        <v>28167</v>
      </c>
      <c r="R55" s="7">
        <f t="shared" ca="1" si="46"/>
        <v>28711</v>
      </c>
      <c r="S55" s="7">
        <f t="shared" ca="1" si="46"/>
        <v>29286</v>
      </c>
      <c r="T55" s="104" t="str">
        <f t="shared" si="27"/>
        <v>Nigeria</v>
      </c>
      <c r="U55" s="32">
        <f t="shared" ca="1" si="28"/>
        <v>452</v>
      </c>
      <c r="V55" s="32">
        <f t="shared" ca="1" si="29"/>
        <v>649</v>
      </c>
      <c r="W55" s="32">
        <f t="shared" ca="1" si="30"/>
        <v>594</v>
      </c>
      <c r="X55" s="32">
        <f t="shared" ca="1" si="31"/>
        <v>684</v>
      </c>
      <c r="Y55" s="32">
        <f t="shared" ca="1" si="32"/>
        <v>779</v>
      </c>
      <c r="Z55" s="32">
        <f t="shared" ca="1" si="33"/>
        <v>490</v>
      </c>
      <c r="AA55" s="32">
        <f t="shared" ca="1" si="34"/>
        <v>566</v>
      </c>
      <c r="AB55" s="32">
        <f t="shared" ca="1" si="35"/>
        <v>561</v>
      </c>
      <c r="AC55" s="32">
        <f t="shared" ca="1" si="36"/>
        <v>790</v>
      </c>
      <c r="AD55" s="32">
        <f t="shared" ca="1" si="37"/>
        <v>626</v>
      </c>
      <c r="AE55" s="32">
        <f t="shared" ca="1" si="38"/>
        <v>454</v>
      </c>
      <c r="AF55" s="32">
        <f t="shared" ca="1" si="39"/>
        <v>603</v>
      </c>
      <c r="AG55" s="32">
        <f t="shared" ca="1" si="40"/>
        <v>544</v>
      </c>
      <c r="AH55" s="32">
        <f t="shared" ca="1" si="41"/>
        <v>575</v>
      </c>
      <c r="AI55" s="9" t="str">
        <f t="shared" si="42"/>
        <v>Africa</v>
      </c>
      <c r="AJ55" s="32">
        <f t="shared" ca="1" si="43"/>
        <v>597.64285714285711</v>
      </c>
      <c r="AK55" t="str">
        <f t="shared" si="44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26</f>
        <v>New York</v>
      </c>
      <c r="E56" s="7">
        <f t="shared" ca="1" si="46"/>
        <v>388488</v>
      </c>
      <c r="F56" s="7">
        <f t="shared" ca="1" si="46"/>
        <v>389085</v>
      </c>
      <c r="G56" s="7">
        <f t="shared" ca="1" si="46"/>
        <v>389666</v>
      </c>
      <c r="H56" s="7">
        <f t="shared" ca="1" si="46"/>
        <v>390415</v>
      </c>
      <c r="I56" s="7">
        <f t="shared" ca="1" si="46"/>
        <v>391220</v>
      </c>
      <c r="J56" s="7">
        <f t="shared" ca="1" si="46"/>
        <v>391923</v>
      </c>
      <c r="K56" s="7">
        <f t="shared" ca="1" si="46"/>
        <v>392539</v>
      </c>
      <c r="L56" s="7">
        <f t="shared" ca="1" si="46"/>
        <v>392930</v>
      </c>
      <c r="M56" s="7">
        <f t="shared" ca="1" si="46"/>
        <v>393454</v>
      </c>
      <c r="N56" s="7">
        <f t="shared" ca="1" si="46"/>
        <v>394079</v>
      </c>
      <c r="O56" s="7">
        <f t="shared" ca="1" si="46"/>
        <v>394954</v>
      </c>
      <c r="P56" s="7">
        <f t="shared" ca="1" si="46"/>
        <v>395872</v>
      </c>
      <c r="Q56" s="7">
        <f t="shared" ca="1" si="46"/>
        <v>396598</v>
      </c>
      <c r="R56" s="7">
        <f t="shared" ca="1" si="46"/>
        <v>397131</v>
      </c>
      <c r="S56" s="7">
        <f t="shared" ca="1" si="46"/>
        <v>397649</v>
      </c>
      <c r="T56" s="104" t="str">
        <f t="shared" si="27"/>
        <v>New York</v>
      </c>
      <c r="U56" s="32">
        <f t="shared" ca="1" si="28"/>
        <v>597</v>
      </c>
      <c r="V56" s="32">
        <f t="shared" ca="1" si="29"/>
        <v>581</v>
      </c>
      <c r="W56" s="32">
        <f t="shared" ca="1" si="30"/>
        <v>749</v>
      </c>
      <c r="X56" s="32">
        <f t="shared" ca="1" si="31"/>
        <v>805</v>
      </c>
      <c r="Y56" s="32">
        <f t="shared" ca="1" si="32"/>
        <v>703</v>
      </c>
      <c r="Z56" s="32">
        <f t="shared" ca="1" si="33"/>
        <v>616</v>
      </c>
      <c r="AA56" s="32">
        <f t="shared" ca="1" si="34"/>
        <v>391</v>
      </c>
      <c r="AB56" s="32">
        <f t="shared" ca="1" si="35"/>
        <v>524</v>
      </c>
      <c r="AC56" s="32">
        <f t="shared" ca="1" si="36"/>
        <v>625</v>
      </c>
      <c r="AD56" s="32">
        <f t="shared" ca="1" si="37"/>
        <v>875</v>
      </c>
      <c r="AE56" s="32">
        <f t="shared" ca="1" si="38"/>
        <v>918</v>
      </c>
      <c r="AF56" s="32">
        <f t="shared" ca="1" si="39"/>
        <v>726</v>
      </c>
      <c r="AG56" s="32">
        <f t="shared" ca="1" si="40"/>
        <v>533</v>
      </c>
      <c r="AH56" s="32">
        <f t="shared" ca="1" si="41"/>
        <v>518</v>
      </c>
      <c r="AI56" s="9" t="str">
        <f t="shared" si="42"/>
        <v>USA</v>
      </c>
      <c r="AJ56" s="32">
        <f t="shared" ca="1" si="43"/>
        <v>654.35714285714289</v>
      </c>
      <c r="AK56" t="str">
        <f t="shared" si="44"/>
        <v>New York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ca="1" si="46"/>
        <v>40291</v>
      </c>
      <c r="F57" s="7">
        <f t="shared" ca="1" si="46"/>
        <v>41033</v>
      </c>
      <c r="G57" s="7">
        <f t="shared" ca="1" si="46"/>
        <v>41879</v>
      </c>
      <c r="H57" s="7">
        <f t="shared" ca="1" si="46"/>
        <v>42788</v>
      </c>
      <c r="I57" s="7">
        <f t="shared" ca="1" si="46"/>
        <v>43703</v>
      </c>
      <c r="J57" s="7">
        <f t="shared" ca="1" si="46"/>
        <v>44391</v>
      </c>
      <c r="K57" s="7">
        <f t="shared" ca="1" si="46"/>
        <v>44942</v>
      </c>
      <c r="L57" s="7">
        <f t="shared" ca="1" si="46"/>
        <v>45524</v>
      </c>
      <c r="M57" s="7">
        <f t="shared" ca="1" si="46"/>
        <v>46195</v>
      </c>
      <c r="N57" s="7">
        <f t="shared" ca="1" si="46"/>
        <v>46940</v>
      </c>
      <c r="O57" s="7">
        <f t="shared" ca="1" si="46"/>
        <v>47859</v>
      </c>
      <c r="P57" s="7">
        <f t="shared" ca="1" si="46"/>
        <v>48672</v>
      </c>
      <c r="Q57" s="7">
        <f t="shared" ca="1" si="46"/>
        <v>49303</v>
      </c>
      <c r="R57" s="7">
        <f t="shared" ca="1" si="46"/>
        <v>49941</v>
      </c>
      <c r="S57" s="7">
        <f t="shared" ca="1" si="46"/>
        <v>50644</v>
      </c>
      <c r="T57" s="104" t="str">
        <f t="shared" si="27"/>
        <v>Kuwait</v>
      </c>
      <c r="U57" s="32">
        <f t="shared" ca="1" si="28"/>
        <v>742</v>
      </c>
      <c r="V57" s="32">
        <f t="shared" ca="1" si="29"/>
        <v>846</v>
      </c>
      <c r="W57" s="32">
        <f t="shared" ca="1" si="30"/>
        <v>909</v>
      </c>
      <c r="X57" s="32">
        <f t="shared" ca="1" si="31"/>
        <v>915</v>
      </c>
      <c r="Y57" s="32">
        <f t="shared" ca="1" si="32"/>
        <v>688</v>
      </c>
      <c r="Z57" s="32">
        <f t="shared" ca="1" si="33"/>
        <v>551</v>
      </c>
      <c r="AA57" s="32">
        <f t="shared" ca="1" si="34"/>
        <v>582</v>
      </c>
      <c r="AB57" s="32">
        <f t="shared" ca="1" si="35"/>
        <v>671</v>
      </c>
      <c r="AC57" s="32">
        <f t="shared" ca="1" si="36"/>
        <v>745</v>
      </c>
      <c r="AD57" s="32">
        <f t="shared" ca="1" si="37"/>
        <v>919</v>
      </c>
      <c r="AE57" s="32">
        <f t="shared" ca="1" si="38"/>
        <v>813</v>
      </c>
      <c r="AF57" s="32">
        <f t="shared" ca="1" si="39"/>
        <v>631</v>
      </c>
      <c r="AG57" s="32">
        <f t="shared" ca="1" si="40"/>
        <v>638</v>
      </c>
      <c r="AH57" s="32">
        <f t="shared" ca="1" si="41"/>
        <v>703</v>
      </c>
      <c r="AI57" s="9" t="str">
        <f t="shared" si="42"/>
        <v>Asia</v>
      </c>
      <c r="AJ57" s="32">
        <f t="shared" ca="1" si="43"/>
        <v>739.5</v>
      </c>
      <c r="AK57" t="str">
        <f t="shared" si="44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46"/>
        <v>30682</v>
      </c>
      <c r="F58" s="7">
        <f t="shared" ca="1" si="46"/>
        <v>31825</v>
      </c>
      <c r="G58" s="7">
        <f t="shared" ca="1" si="46"/>
        <v>32295</v>
      </c>
      <c r="H58" s="7">
        <f t="shared" ca="1" si="46"/>
        <v>33069</v>
      </c>
      <c r="I58" s="7">
        <f t="shared" ca="1" si="46"/>
        <v>34073</v>
      </c>
      <c r="J58" s="7">
        <f t="shared" ca="1" si="46"/>
        <v>34803</v>
      </c>
      <c r="K58" s="7">
        <f t="shared" ca="1" si="46"/>
        <v>35455</v>
      </c>
      <c r="L58" s="7">
        <f t="shared" ca="1" si="46"/>
        <v>36438</v>
      </c>
      <c r="M58" s="7">
        <f t="shared" ca="1" si="46"/>
        <v>37514</v>
      </c>
      <c r="N58" s="7">
        <f t="shared" ca="1" si="46"/>
        <v>38511</v>
      </c>
      <c r="O58" s="7">
        <f t="shared" ca="1" si="46"/>
        <v>38805</v>
      </c>
      <c r="P58" s="7">
        <f t="shared" ca="1" si="46"/>
        <v>40336</v>
      </c>
      <c r="Q58" s="7">
        <f t="shared" ca="1" si="46"/>
        <v>41830</v>
      </c>
      <c r="R58" s="7">
        <f t="shared" ca="1" si="46"/>
        <v>44254</v>
      </c>
      <c r="S58" s="7">
        <f t="shared" ca="1" si="46"/>
        <v>46333</v>
      </c>
      <c r="T58" s="104" t="str">
        <f t="shared" si="27"/>
        <v>Philippines</v>
      </c>
      <c r="U58" s="32">
        <f t="shared" ca="1" si="28"/>
        <v>1143</v>
      </c>
      <c r="V58" s="32">
        <f t="shared" ca="1" si="29"/>
        <v>470</v>
      </c>
      <c r="W58" s="32">
        <f t="shared" ca="1" si="30"/>
        <v>774</v>
      </c>
      <c r="X58" s="32">
        <f t="shared" ca="1" si="31"/>
        <v>1004</v>
      </c>
      <c r="Y58" s="32">
        <f t="shared" ca="1" si="32"/>
        <v>730</v>
      </c>
      <c r="Z58" s="32">
        <f t="shared" ca="1" si="33"/>
        <v>652</v>
      </c>
      <c r="AA58" s="32">
        <f t="shared" ca="1" si="34"/>
        <v>983</v>
      </c>
      <c r="AB58" s="32">
        <f t="shared" ca="1" si="35"/>
        <v>1076</v>
      </c>
      <c r="AC58" s="32">
        <f t="shared" ca="1" si="36"/>
        <v>997</v>
      </c>
      <c r="AD58" s="32">
        <f t="shared" ca="1" si="37"/>
        <v>294</v>
      </c>
      <c r="AE58" s="32">
        <f t="shared" ca="1" si="38"/>
        <v>1531</v>
      </c>
      <c r="AF58" s="32">
        <f t="shared" ca="1" si="39"/>
        <v>1494</v>
      </c>
      <c r="AG58" s="32">
        <f t="shared" ca="1" si="40"/>
        <v>2424</v>
      </c>
      <c r="AH58" s="32">
        <f t="shared" ca="1" si="41"/>
        <v>2079</v>
      </c>
      <c r="AI58" s="9" t="str">
        <f t="shared" si="42"/>
        <v>Asia</v>
      </c>
      <c r="AJ58" s="32">
        <f t="shared" ca="1" si="43"/>
        <v>1117.9285714285713</v>
      </c>
      <c r="AK58" t="str">
        <f t="shared" si="44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46"/>
        <v>16083</v>
      </c>
      <c r="F59" s="7">
        <f t="shared" ca="1" si="46"/>
        <v>16678</v>
      </c>
      <c r="G59" s="7">
        <f t="shared" ca="1" si="46"/>
        <v>17375</v>
      </c>
      <c r="H59" s="7">
        <f t="shared" ca="1" si="46"/>
        <v>18062</v>
      </c>
      <c r="I59" s="7">
        <f t="shared" ca="1" si="46"/>
        <v>18740</v>
      </c>
      <c r="J59" s="7">
        <f t="shared" ca="1" si="46"/>
        <v>19310</v>
      </c>
      <c r="K59" s="7">
        <f t="shared" ca="1" si="46"/>
        <v>19818</v>
      </c>
      <c r="L59" s="7">
        <f t="shared" ca="1" si="46"/>
        <v>20257</v>
      </c>
      <c r="M59" s="7">
        <f t="shared" ca="1" si="46"/>
        <v>20777</v>
      </c>
      <c r="N59" s="7">
        <f t="shared" ca="1" si="46"/>
        <v>21197</v>
      </c>
      <c r="O59" s="7">
        <f t="shared" ca="1" si="46"/>
        <v>22075</v>
      </c>
      <c r="P59" s="7">
        <f t="shared" ca="1" si="46"/>
        <v>22622</v>
      </c>
      <c r="Q59" s="7">
        <f t="shared" ca="1" si="46"/>
        <v>23209</v>
      </c>
      <c r="R59" s="7">
        <f t="shared" ca="1" si="46"/>
        <v>23814</v>
      </c>
      <c r="S59" s="7">
        <f t="shared" ca="1" si="46"/>
        <v>24253</v>
      </c>
      <c r="T59" s="104" t="str">
        <f t="shared" si="27"/>
        <v>Arkansas</v>
      </c>
      <c r="U59" s="32">
        <f t="shared" ca="1" si="28"/>
        <v>595</v>
      </c>
      <c r="V59" s="32">
        <f t="shared" ca="1" si="29"/>
        <v>697</v>
      </c>
      <c r="W59" s="32">
        <f t="shared" ca="1" si="30"/>
        <v>687</v>
      </c>
      <c r="X59" s="32">
        <f t="shared" ca="1" si="31"/>
        <v>678</v>
      </c>
      <c r="Y59" s="32">
        <f t="shared" ca="1" si="32"/>
        <v>570</v>
      </c>
      <c r="Z59" s="32">
        <f t="shared" ca="1" si="33"/>
        <v>508</v>
      </c>
      <c r="AA59" s="32">
        <f t="shared" ca="1" si="34"/>
        <v>439</v>
      </c>
      <c r="AB59" s="32">
        <f t="shared" ca="1" si="35"/>
        <v>520</v>
      </c>
      <c r="AC59" s="32">
        <f t="shared" ca="1" si="36"/>
        <v>420</v>
      </c>
      <c r="AD59" s="32">
        <f t="shared" ca="1" si="37"/>
        <v>878</v>
      </c>
      <c r="AE59" s="32">
        <f t="shared" ca="1" si="38"/>
        <v>547</v>
      </c>
      <c r="AF59" s="32">
        <f t="shared" ca="1" si="39"/>
        <v>587</v>
      </c>
      <c r="AG59" s="32">
        <f t="shared" ca="1" si="40"/>
        <v>605</v>
      </c>
      <c r="AH59" s="32">
        <f t="shared" ca="1" si="41"/>
        <v>439</v>
      </c>
      <c r="AI59" s="9" t="str">
        <f t="shared" si="42"/>
        <v>USA</v>
      </c>
      <c r="AJ59" s="32">
        <f t="shared" ca="1" si="43"/>
        <v>583.57142857142856</v>
      </c>
      <c r="AK59" t="str">
        <f t="shared" si="44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t="shared" ca="1" si="46"/>
        <v>58465</v>
      </c>
      <c r="F60" s="7">
        <f t="shared" ca="1" si="46"/>
        <v>58994</v>
      </c>
      <c r="G60" s="7">
        <f t="shared" ca="1" si="46"/>
        <v>59514</v>
      </c>
      <c r="H60" s="7">
        <f t="shared" ca="1" si="46"/>
        <v>59946</v>
      </c>
      <c r="I60" s="7">
        <f t="shared" ca="1" si="46"/>
        <v>60570</v>
      </c>
      <c r="J60" s="7">
        <f t="shared" ca="1" si="46"/>
        <v>61247</v>
      </c>
      <c r="K60" s="7">
        <f t="shared" ca="1" si="46"/>
        <v>61736</v>
      </c>
      <c r="L60" s="7">
        <f t="shared" ca="1" si="46"/>
        <v>62189</v>
      </c>
      <c r="M60" s="7">
        <f t="shared" ca="1" si="46"/>
        <v>62787</v>
      </c>
      <c r="N60" s="7">
        <f t="shared" ca="1" si="46"/>
        <v>63203</v>
      </c>
      <c r="O60" s="7">
        <f t="shared" ca="1" si="46"/>
        <v>63735</v>
      </c>
      <c r="P60" s="7">
        <f t="shared" ca="1" si="46"/>
        <v>64393</v>
      </c>
      <c r="Q60" s="7">
        <f t="shared" ca="1" si="46"/>
        <v>65109</v>
      </c>
      <c r="R60" s="7">
        <f t="shared" ca="1" si="46"/>
        <v>65748</v>
      </c>
      <c r="S60" s="7">
        <f t="shared" ca="1" si="46"/>
        <v>66102</v>
      </c>
      <c r="T60" s="104" t="str">
        <f t="shared" si="27"/>
        <v>Virginia</v>
      </c>
      <c r="U60" s="32">
        <f t="shared" ca="1" si="28"/>
        <v>529</v>
      </c>
      <c r="V60" s="32">
        <f t="shared" ca="1" si="29"/>
        <v>520</v>
      </c>
      <c r="W60" s="32">
        <f t="shared" ca="1" si="30"/>
        <v>432</v>
      </c>
      <c r="X60" s="32">
        <f t="shared" ca="1" si="31"/>
        <v>624</v>
      </c>
      <c r="Y60" s="32">
        <f t="shared" ca="1" si="32"/>
        <v>677</v>
      </c>
      <c r="Z60" s="32">
        <f t="shared" ca="1" si="33"/>
        <v>489</v>
      </c>
      <c r="AA60" s="32">
        <f t="shared" ca="1" si="34"/>
        <v>453</v>
      </c>
      <c r="AB60" s="32">
        <f t="shared" ca="1" si="35"/>
        <v>598</v>
      </c>
      <c r="AC60" s="32">
        <f t="shared" ca="1" si="36"/>
        <v>416</v>
      </c>
      <c r="AD60" s="32">
        <f t="shared" ca="1" si="37"/>
        <v>532</v>
      </c>
      <c r="AE60" s="32">
        <f t="shared" ca="1" si="38"/>
        <v>658</v>
      </c>
      <c r="AF60" s="32">
        <f t="shared" ca="1" si="39"/>
        <v>716</v>
      </c>
      <c r="AG60" s="32">
        <f t="shared" ca="1" si="40"/>
        <v>639</v>
      </c>
      <c r="AH60" s="32">
        <f t="shared" ca="1" si="41"/>
        <v>354</v>
      </c>
      <c r="AI60" s="9" t="str">
        <f t="shared" si="42"/>
        <v>USA</v>
      </c>
      <c r="AJ60" s="32">
        <f t="shared" ca="1" si="43"/>
        <v>545.5</v>
      </c>
      <c r="AK60" t="str">
        <f t="shared" si="44"/>
        <v>Virginia</v>
      </c>
    </row>
    <row r="61" spans="3:37" hidden="1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ref="E61:S70" ca="1" si="47">INDEX(_Inf_Data,MATCH($D61,_Inf_Country,0),MATCH(E$6,_Inf_Day,0))</f>
        <v>27370</v>
      </c>
      <c r="F61" s="7">
        <f t="shared" ca="1" si="47"/>
        <v>27936</v>
      </c>
      <c r="G61" s="7">
        <f t="shared" ca="1" si="47"/>
        <v>28631</v>
      </c>
      <c r="H61" s="7">
        <f t="shared" ca="1" si="47"/>
        <v>29141</v>
      </c>
      <c r="I61" s="7">
        <f t="shared" ca="1" si="47"/>
        <v>29764</v>
      </c>
      <c r="J61" s="7">
        <f t="shared" ca="1" si="47"/>
        <v>30619</v>
      </c>
      <c r="K61" s="7">
        <f t="shared" ca="1" si="47"/>
        <v>31373</v>
      </c>
      <c r="L61" s="7">
        <f t="shared" ca="1" si="47"/>
        <v>31816</v>
      </c>
      <c r="M61" s="7">
        <f t="shared" ca="1" si="47"/>
        <v>32568</v>
      </c>
      <c r="N61" s="7">
        <f t="shared" ca="1" si="47"/>
        <v>33387</v>
      </c>
      <c r="O61" s="7">
        <f t="shared" ca="1" si="47"/>
        <v>34197</v>
      </c>
      <c r="P61" s="7">
        <f t="shared" ca="1" si="47"/>
        <v>35148</v>
      </c>
      <c r="Q61" s="7">
        <f t="shared" ca="1" si="47"/>
        <v>36184</v>
      </c>
      <c r="R61" s="7">
        <f t="shared" ca="1" si="47"/>
        <v>37425</v>
      </c>
      <c r="S61" s="7">
        <f t="shared" ca="1" si="47"/>
        <v>38128</v>
      </c>
      <c r="T61" s="104" t="str">
        <f t="shared" si="27"/>
        <v>Dominican Republic</v>
      </c>
      <c r="U61" s="32">
        <f t="shared" ca="1" si="28"/>
        <v>566</v>
      </c>
      <c r="V61" s="32">
        <f t="shared" ca="1" si="29"/>
        <v>695</v>
      </c>
      <c r="W61" s="32">
        <f t="shared" ca="1" si="30"/>
        <v>510</v>
      </c>
      <c r="X61" s="32">
        <f t="shared" ca="1" si="31"/>
        <v>623</v>
      </c>
      <c r="Y61" s="32">
        <f t="shared" ca="1" si="32"/>
        <v>855</v>
      </c>
      <c r="Z61" s="32">
        <f t="shared" ca="1" si="33"/>
        <v>754</v>
      </c>
      <c r="AA61" s="32">
        <f t="shared" ca="1" si="34"/>
        <v>443</v>
      </c>
      <c r="AB61" s="32">
        <f t="shared" ca="1" si="35"/>
        <v>752</v>
      </c>
      <c r="AC61" s="32">
        <f t="shared" ca="1" si="36"/>
        <v>819</v>
      </c>
      <c r="AD61" s="32">
        <f t="shared" ca="1" si="37"/>
        <v>810</v>
      </c>
      <c r="AE61" s="32">
        <f t="shared" ca="1" si="38"/>
        <v>951</v>
      </c>
      <c r="AF61" s="32">
        <f t="shared" ca="1" si="39"/>
        <v>1036</v>
      </c>
      <c r="AG61" s="32">
        <f t="shared" ca="1" si="40"/>
        <v>1241</v>
      </c>
      <c r="AH61" s="32">
        <f t="shared" ca="1" si="41"/>
        <v>703</v>
      </c>
      <c r="AI61" s="9" t="str">
        <f t="shared" si="42"/>
        <v>SouthAmerica</v>
      </c>
      <c r="AJ61" s="32">
        <f t="shared" ca="1" si="43"/>
        <v>768.42857142857144</v>
      </c>
      <c r="AK61" t="str">
        <f t="shared" si="44"/>
        <v>Dominican Republic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47"/>
        <v>50640</v>
      </c>
      <c r="F62" s="7">
        <f t="shared" ca="1" si="47"/>
        <v>51643</v>
      </c>
      <c r="G62" s="7">
        <f t="shared" ca="1" si="47"/>
        <v>51643</v>
      </c>
      <c r="H62" s="7">
        <f t="shared" ca="1" si="47"/>
        <v>53156</v>
      </c>
      <c r="I62" s="7">
        <f t="shared" ca="1" si="47"/>
        <v>53856</v>
      </c>
      <c r="J62" s="7">
        <f t="shared" ca="1" si="47"/>
        <v>54574</v>
      </c>
      <c r="K62" s="7">
        <f t="shared" ca="1" si="47"/>
        <v>55255</v>
      </c>
      <c r="L62" s="7">
        <f t="shared" ca="1" si="47"/>
        <v>55665</v>
      </c>
      <c r="M62" s="7">
        <f t="shared" ca="1" si="47"/>
        <v>56432</v>
      </c>
      <c r="N62" s="7">
        <f t="shared" ca="1" si="47"/>
        <v>58257</v>
      </c>
      <c r="O62" s="7">
        <f t="shared" ca="1" si="47"/>
        <v>59468</v>
      </c>
      <c r="P62" s="7">
        <f t="shared" ca="1" si="47"/>
        <v>60657</v>
      </c>
      <c r="Q62" s="7">
        <f t="shared" ca="1" si="47"/>
        <v>61535</v>
      </c>
      <c r="R62" s="7">
        <f t="shared" ca="1" si="47"/>
        <v>61958</v>
      </c>
      <c r="S62" s="7">
        <f t="shared" ca="1" si="47"/>
        <v>62380</v>
      </c>
      <c r="T62" s="104" t="str">
        <f t="shared" si="27"/>
        <v>Ecuador</v>
      </c>
      <c r="U62" s="32">
        <f t="shared" ca="1" si="28"/>
        <v>1003</v>
      </c>
      <c r="V62" s="32">
        <f t="shared" ca="1" si="29"/>
        <v>0</v>
      </c>
      <c r="W62" s="32">
        <f t="shared" ca="1" si="30"/>
        <v>1513</v>
      </c>
      <c r="X62" s="32">
        <f t="shared" ca="1" si="31"/>
        <v>700</v>
      </c>
      <c r="Y62" s="32">
        <f t="shared" ca="1" si="32"/>
        <v>718</v>
      </c>
      <c r="Z62" s="32">
        <f t="shared" ca="1" si="33"/>
        <v>681</v>
      </c>
      <c r="AA62" s="32">
        <f t="shared" ca="1" si="34"/>
        <v>410</v>
      </c>
      <c r="AB62" s="32">
        <f t="shared" ca="1" si="35"/>
        <v>767</v>
      </c>
      <c r="AC62" s="32">
        <f t="shared" ca="1" si="36"/>
        <v>1825</v>
      </c>
      <c r="AD62" s="32">
        <f t="shared" ca="1" si="37"/>
        <v>1211</v>
      </c>
      <c r="AE62" s="32">
        <f t="shared" ca="1" si="38"/>
        <v>1189</v>
      </c>
      <c r="AF62" s="32">
        <f t="shared" ca="1" si="39"/>
        <v>878</v>
      </c>
      <c r="AG62" s="32">
        <f t="shared" ca="1" si="40"/>
        <v>423</v>
      </c>
      <c r="AH62" s="32">
        <f t="shared" ca="1" si="41"/>
        <v>422</v>
      </c>
      <c r="AI62" s="9" t="str">
        <f t="shared" si="42"/>
        <v>SouthAmerica</v>
      </c>
      <c r="AJ62" s="32">
        <f t="shared" ca="1" si="43"/>
        <v>838.57142857142856</v>
      </c>
      <c r="AK62" t="str">
        <f t="shared" si="44"/>
        <v>Ecuador</v>
      </c>
    </row>
    <row r="63" spans="3:37" hidden="1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47"/>
        <v>13769</v>
      </c>
      <c r="F63" s="7">
        <f t="shared" ca="1" si="47"/>
        <v>14540</v>
      </c>
      <c r="G63" s="7">
        <f t="shared" ca="1" si="47"/>
        <v>14819</v>
      </c>
      <c r="H63" s="7">
        <f t="shared" ca="1" si="47"/>
        <v>15619</v>
      </c>
      <c r="I63" s="7">
        <f t="shared" ca="1" si="47"/>
        <v>15828</v>
      </c>
      <c r="J63" s="7">
        <f t="shared" ca="1" si="47"/>
        <v>16397</v>
      </c>
      <c r="K63" s="7">
        <f t="shared" ca="1" si="47"/>
        <v>16930</v>
      </c>
      <c r="L63" s="7">
        <f t="shared" ca="1" si="47"/>
        <v>17409</v>
      </c>
      <c r="M63" s="7">
        <f t="shared" ca="1" si="47"/>
        <v>18096</v>
      </c>
      <c r="N63" s="7">
        <f t="shared" ca="1" si="47"/>
        <v>19011</v>
      </c>
      <c r="O63" s="7">
        <f t="shared" ca="1" si="47"/>
        <v>20072</v>
      </c>
      <c r="P63" s="7">
        <f t="shared" ca="1" si="47"/>
        <v>21293</v>
      </c>
      <c r="Q63" s="7">
        <f t="shared" ca="1" si="47"/>
        <v>22501</v>
      </c>
      <c r="R63" s="7">
        <f t="shared" ca="1" si="47"/>
        <v>23248</v>
      </c>
      <c r="S63" s="7">
        <f t="shared" ca="1" si="47"/>
        <v>23972</v>
      </c>
      <c r="T63" s="104" t="str">
        <f t="shared" si="27"/>
        <v>Guatemala</v>
      </c>
      <c r="U63" s="32">
        <f t="shared" ca="1" si="28"/>
        <v>771</v>
      </c>
      <c r="V63" s="32">
        <f t="shared" ca="1" si="29"/>
        <v>279</v>
      </c>
      <c r="W63" s="32">
        <f t="shared" ca="1" si="30"/>
        <v>800</v>
      </c>
      <c r="X63" s="32">
        <f t="shared" ca="1" si="31"/>
        <v>209</v>
      </c>
      <c r="Y63" s="32">
        <f t="shared" ca="1" si="32"/>
        <v>569</v>
      </c>
      <c r="Z63" s="32">
        <f t="shared" ca="1" si="33"/>
        <v>533</v>
      </c>
      <c r="AA63" s="32">
        <f t="shared" ca="1" si="34"/>
        <v>479</v>
      </c>
      <c r="AB63" s="32">
        <f t="shared" ca="1" si="35"/>
        <v>687</v>
      </c>
      <c r="AC63" s="32">
        <f t="shared" ca="1" si="36"/>
        <v>915</v>
      </c>
      <c r="AD63" s="32">
        <f t="shared" ca="1" si="37"/>
        <v>1061</v>
      </c>
      <c r="AE63" s="32">
        <f t="shared" ca="1" si="38"/>
        <v>1221</v>
      </c>
      <c r="AF63" s="32">
        <f t="shared" ca="1" si="39"/>
        <v>1208</v>
      </c>
      <c r="AG63" s="32">
        <f t="shared" ca="1" si="40"/>
        <v>747</v>
      </c>
      <c r="AH63" s="32">
        <f t="shared" ca="1" si="41"/>
        <v>724</v>
      </c>
      <c r="AI63" s="9" t="str">
        <f t="shared" si="42"/>
        <v>NorthAmerica</v>
      </c>
      <c r="AJ63" s="32">
        <f t="shared" ca="1" si="43"/>
        <v>728.78571428571433</v>
      </c>
      <c r="AK63" t="str">
        <f t="shared" si="44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47"/>
        <v>9561</v>
      </c>
      <c r="F64" s="7">
        <f t="shared" ca="1" si="47"/>
        <v>10099</v>
      </c>
      <c r="G64" s="7">
        <f t="shared" ca="1" si="47"/>
        <v>10728</v>
      </c>
      <c r="H64" s="7">
        <f t="shared" ca="1" si="47"/>
        <v>11162</v>
      </c>
      <c r="I64" s="7">
        <f t="shared" ca="1" si="47"/>
        <v>11755</v>
      </c>
      <c r="J64" s="7">
        <f t="shared" ca="1" si="47"/>
        <v>12309</v>
      </c>
      <c r="K64" s="7">
        <f t="shared" ca="1" si="47"/>
        <v>12772</v>
      </c>
      <c r="L64" s="7">
        <f t="shared" ca="1" si="47"/>
        <v>13248</v>
      </c>
      <c r="M64" s="7">
        <f t="shared" ca="1" si="47"/>
        <v>13564</v>
      </c>
      <c r="N64" s="7">
        <f t="shared" ca="1" si="47"/>
        <v>14046</v>
      </c>
      <c r="O64" s="7">
        <f t="shared" ca="1" si="47"/>
        <v>14519</v>
      </c>
      <c r="P64" s="7">
        <f t="shared" ca="1" si="47"/>
        <v>15259</v>
      </c>
      <c r="Q64" s="7">
        <f t="shared" ca="1" si="47"/>
        <v>15491</v>
      </c>
      <c r="R64" s="7">
        <f t="shared" ca="1" si="47"/>
        <v>15784</v>
      </c>
      <c r="S64" s="7">
        <f t="shared" ca="1" si="47"/>
        <v>15964</v>
      </c>
      <c r="T64" s="104" t="str">
        <f t="shared" si="27"/>
        <v>Nepal</v>
      </c>
      <c r="U64" s="32">
        <f t="shared" ca="1" si="28"/>
        <v>538</v>
      </c>
      <c r="V64" s="32">
        <f t="shared" ca="1" si="29"/>
        <v>629</v>
      </c>
      <c r="W64" s="32">
        <f t="shared" ca="1" si="30"/>
        <v>434</v>
      </c>
      <c r="X64" s="32">
        <f t="shared" ca="1" si="31"/>
        <v>593</v>
      </c>
      <c r="Y64" s="32">
        <f t="shared" ca="1" si="32"/>
        <v>554</v>
      </c>
      <c r="Z64" s="32">
        <f t="shared" ca="1" si="33"/>
        <v>463</v>
      </c>
      <c r="AA64" s="32">
        <f t="shared" ca="1" si="34"/>
        <v>476</v>
      </c>
      <c r="AB64" s="32">
        <f t="shared" ca="1" si="35"/>
        <v>316</v>
      </c>
      <c r="AC64" s="32">
        <f t="shared" ca="1" si="36"/>
        <v>482</v>
      </c>
      <c r="AD64" s="32">
        <f t="shared" ca="1" si="37"/>
        <v>473</v>
      </c>
      <c r="AE64" s="32">
        <f t="shared" ca="1" si="38"/>
        <v>740</v>
      </c>
      <c r="AF64" s="32">
        <f t="shared" ca="1" si="39"/>
        <v>232</v>
      </c>
      <c r="AG64" s="32">
        <f t="shared" ca="1" si="40"/>
        <v>293</v>
      </c>
      <c r="AH64" s="32">
        <f t="shared" ca="1" si="41"/>
        <v>180</v>
      </c>
      <c r="AI64" s="9" t="str">
        <f t="shared" si="42"/>
        <v>Asia</v>
      </c>
      <c r="AJ64" s="32">
        <f t="shared" ca="1" si="43"/>
        <v>457.35714285714283</v>
      </c>
      <c r="AK64" t="str">
        <f t="shared" si="44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t="shared" ca="1" si="47"/>
        <v>13207</v>
      </c>
      <c r="F65" s="7">
        <f t="shared" ca="1" si="47"/>
        <v>13715</v>
      </c>
      <c r="G65" s="7">
        <f t="shared" ca="1" si="47"/>
        <v>14305</v>
      </c>
      <c r="H65" s="7">
        <f t="shared" ca="1" si="47"/>
        <v>14852</v>
      </c>
      <c r="I65" s="7">
        <f t="shared" ca="1" si="47"/>
        <v>15369</v>
      </c>
      <c r="J65" s="7">
        <f t="shared" ca="1" si="47"/>
        <v>15890</v>
      </c>
      <c r="K65" s="7">
        <f t="shared" ca="1" si="47"/>
        <v>16424</v>
      </c>
      <c r="L65" s="7">
        <f t="shared" ca="1" si="47"/>
        <v>16968</v>
      </c>
      <c r="M65" s="7">
        <f t="shared" ca="1" si="47"/>
        <v>17524</v>
      </c>
      <c r="N65" s="7">
        <f t="shared" ca="1" si="47"/>
        <v>18112</v>
      </c>
      <c r="O65" s="7">
        <f t="shared" ca="1" si="47"/>
        <v>18684</v>
      </c>
      <c r="P65" s="7">
        <f t="shared" ca="1" si="47"/>
        <v>19267</v>
      </c>
      <c r="Q65" s="7">
        <f t="shared" ca="1" si="47"/>
        <v>19801</v>
      </c>
      <c r="R65" s="7">
        <f t="shared" ca="1" si="47"/>
        <v>20324</v>
      </c>
      <c r="S65" s="7">
        <f t="shared" ca="1" si="47"/>
        <v>20837</v>
      </c>
      <c r="T65" s="104" t="str">
        <f t="shared" si="27"/>
        <v>Azerbaijan</v>
      </c>
      <c r="U65" s="32">
        <f t="shared" ca="1" si="28"/>
        <v>508</v>
      </c>
      <c r="V65" s="32">
        <f t="shared" ca="1" si="29"/>
        <v>590</v>
      </c>
      <c r="W65" s="32">
        <f t="shared" ca="1" si="30"/>
        <v>547</v>
      </c>
      <c r="X65" s="32">
        <f t="shared" ca="1" si="31"/>
        <v>517</v>
      </c>
      <c r="Y65" s="32">
        <f t="shared" ca="1" si="32"/>
        <v>521</v>
      </c>
      <c r="Z65" s="32">
        <f t="shared" ca="1" si="33"/>
        <v>534</v>
      </c>
      <c r="AA65" s="32">
        <f t="shared" ca="1" si="34"/>
        <v>544</v>
      </c>
      <c r="AB65" s="32">
        <f t="shared" ca="1" si="35"/>
        <v>556</v>
      </c>
      <c r="AC65" s="32">
        <f t="shared" ca="1" si="36"/>
        <v>588</v>
      </c>
      <c r="AD65" s="32">
        <f t="shared" ca="1" si="37"/>
        <v>572</v>
      </c>
      <c r="AE65" s="32">
        <f t="shared" ca="1" si="38"/>
        <v>583</v>
      </c>
      <c r="AF65" s="32">
        <f t="shared" ca="1" si="39"/>
        <v>534</v>
      </c>
      <c r="AG65" s="32">
        <f t="shared" ca="1" si="40"/>
        <v>523</v>
      </c>
      <c r="AH65" s="32">
        <f t="shared" ca="1" si="41"/>
        <v>513</v>
      </c>
      <c r="AI65" s="9" t="str">
        <f t="shared" si="42"/>
        <v>Europe</v>
      </c>
      <c r="AJ65" s="32">
        <f t="shared" ca="1" si="43"/>
        <v>545</v>
      </c>
      <c r="AK65" t="str">
        <f t="shared" si="44"/>
        <v>Azerbaijan</v>
      </c>
    </row>
    <row r="66" spans="3:37" hidden="1" x14ac:dyDescent="0.55000000000000004">
      <c r="C66" t="str">
        <f>VLOOKUP(D66,Countries!$D$5:$E$254,2,FALSE)</f>
        <v>USA</v>
      </c>
      <c r="D66" t="str">
        <f>Infections!$A238</f>
        <v>Utah</v>
      </c>
      <c r="E66" s="7">
        <f t="shared" ca="1" si="47"/>
        <v>17906</v>
      </c>
      <c r="F66" s="7">
        <f t="shared" ca="1" si="47"/>
        <v>18300</v>
      </c>
      <c r="G66" s="7">
        <f t="shared" ca="1" si="47"/>
        <v>18784</v>
      </c>
      <c r="H66" s="7">
        <f t="shared" ca="1" si="47"/>
        <v>19374</v>
      </c>
      <c r="I66" s="7">
        <f t="shared" ca="1" si="47"/>
        <v>20050</v>
      </c>
      <c r="J66" s="7">
        <f t="shared" ca="1" si="47"/>
        <v>20628</v>
      </c>
      <c r="K66" s="7">
        <f t="shared" ca="1" si="47"/>
        <v>21100</v>
      </c>
      <c r="L66" s="7">
        <f t="shared" ca="1" si="47"/>
        <v>21664</v>
      </c>
      <c r="M66" s="7">
        <f t="shared" ca="1" si="47"/>
        <v>22217</v>
      </c>
      <c r="N66" s="7">
        <f t="shared" ca="1" si="47"/>
        <v>22716</v>
      </c>
      <c r="O66" s="7">
        <f t="shared" ca="1" si="47"/>
        <v>23270</v>
      </c>
      <c r="P66" s="7">
        <f t="shared" ca="1" si="47"/>
        <v>23866</v>
      </c>
      <c r="Q66" s="7">
        <f t="shared" ca="1" si="47"/>
        <v>24542</v>
      </c>
      <c r="R66" s="7">
        <f t="shared" ca="1" si="47"/>
        <v>24952</v>
      </c>
      <c r="S66" s="7">
        <f t="shared" ca="1" si="47"/>
        <v>25469</v>
      </c>
      <c r="T66" s="104" t="str">
        <f t="shared" si="27"/>
        <v>Utah</v>
      </c>
      <c r="U66" s="32">
        <f t="shared" ca="1" si="28"/>
        <v>394</v>
      </c>
      <c r="V66" s="32">
        <f t="shared" ca="1" si="29"/>
        <v>484</v>
      </c>
      <c r="W66" s="32">
        <f t="shared" ca="1" si="30"/>
        <v>590</v>
      </c>
      <c r="X66" s="32">
        <f t="shared" ca="1" si="31"/>
        <v>676</v>
      </c>
      <c r="Y66" s="32">
        <f t="shared" ca="1" si="32"/>
        <v>578</v>
      </c>
      <c r="Z66" s="32">
        <f t="shared" ca="1" si="33"/>
        <v>472</v>
      </c>
      <c r="AA66" s="32">
        <f t="shared" ca="1" si="34"/>
        <v>564</v>
      </c>
      <c r="AB66" s="32">
        <f t="shared" ca="1" si="35"/>
        <v>553</v>
      </c>
      <c r="AC66" s="32">
        <f t="shared" ca="1" si="36"/>
        <v>499</v>
      </c>
      <c r="AD66" s="32">
        <f t="shared" ca="1" si="37"/>
        <v>554</v>
      </c>
      <c r="AE66" s="32">
        <f t="shared" ca="1" si="38"/>
        <v>596</v>
      </c>
      <c r="AF66" s="32">
        <f t="shared" ca="1" si="39"/>
        <v>676</v>
      </c>
      <c r="AG66" s="32">
        <f t="shared" ca="1" si="40"/>
        <v>410</v>
      </c>
      <c r="AH66" s="32">
        <f t="shared" ca="1" si="41"/>
        <v>517</v>
      </c>
      <c r="AI66" s="9" t="str">
        <f t="shared" si="42"/>
        <v>USA</v>
      </c>
      <c r="AJ66" s="32">
        <f t="shared" ca="1" si="43"/>
        <v>540.21428571428567</v>
      </c>
      <c r="AK66" t="str">
        <f t="shared" si="44"/>
        <v>Utah</v>
      </c>
    </row>
    <row r="67" spans="3:37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t="shared" ca="1" si="47"/>
        <v>86576</v>
      </c>
      <c r="F67" s="7">
        <f t="shared" ca="1" si="47"/>
        <v>87208</v>
      </c>
      <c r="G67" s="7">
        <f t="shared" ca="1" si="47"/>
        <v>87685</v>
      </c>
      <c r="H67" s="7">
        <f t="shared" ca="1" si="47"/>
        <v>88141</v>
      </c>
      <c r="I67" s="7">
        <f t="shared" ca="1" si="47"/>
        <v>88860</v>
      </c>
      <c r="J67" s="7">
        <f t="shared" ca="1" si="47"/>
        <v>89446</v>
      </c>
      <c r="K67" s="7">
        <f t="shared" ca="1" si="47"/>
        <v>89863</v>
      </c>
      <c r="L67" s="7">
        <f t="shared" ca="1" si="47"/>
        <v>90467</v>
      </c>
      <c r="M67" s="7">
        <f t="shared" ca="1" si="47"/>
        <v>91139</v>
      </c>
      <c r="N67" s="7">
        <f t="shared" ca="1" si="47"/>
        <v>91775</v>
      </c>
      <c r="O67" s="7">
        <f t="shared" ca="1" si="47"/>
        <v>92612</v>
      </c>
      <c r="P67" s="7">
        <f t="shared" ca="1" si="47"/>
        <v>93392</v>
      </c>
      <c r="Q67" s="7">
        <f t="shared" ca="1" si="47"/>
        <v>93922</v>
      </c>
      <c r="R67" s="7">
        <f t="shared" ca="1" si="47"/>
        <v>94403</v>
      </c>
      <c r="S67" s="7">
        <f t="shared" ca="1" si="47"/>
        <v>95100</v>
      </c>
      <c r="T67" s="104" t="str">
        <f t="shared" si="27"/>
        <v>Pennsylvania</v>
      </c>
      <c r="U67" s="32">
        <f t="shared" ca="1" si="28"/>
        <v>632</v>
      </c>
      <c r="V67" s="32">
        <f t="shared" ca="1" si="29"/>
        <v>477</v>
      </c>
      <c r="W67" s="32">
        <f t="shared" ca="1" si="30"/>
        <v>456</v>
      </c>
      <c r="X67" s="32">
        <f t="shared" ca="1" si="31"/>
        <v>719</v>
      </c>
      <c r="Y67" s="32">
        <f t="shared" ca="1" si="32"/>
        <v>586</v>
      </c>
      <c r="Z67" s="32">
        <f t="shared" ca="1" si="33"/>
        <v>417</v>
      </c>
      <c r="AA67" s="32">
        <f t="shared" ca="1" si="34"/>
        <v>604</v>
      </c>
      <c r="AB67" s="32">
        <f t="shared" ca="1" si="35"/>
        <v>672</v>
      </c>
      <c r="AC67" s="32">
        <f t="shared" ca="1" si="36"/>
        <v>636</v>
      </c>
      <c r="AD67" s="32">
        <f t="shared" ca="1" si="37"/>
        <v>837</v>
      </c>
      <c r="AE67" s="32">
        <f t="shared" ca="1" si="38"/>
        <v>780</v>
      </c>
      <c r="AF67" s="32">
        <f t="shared" ca="1" si="39"/>
        <v>530</v>
      </c>
      <c r="AG67" s="32">
        <f t="shared" ca="1" si="40"/>
        <v>481</v>
      </c>
      <c r="AH67" s="32">
        <f t="shared" ca="1" si="41"/>
        <v>697</v>
      </c>
      <c r="AI67" s="9" t="str">
        <f t="shared" si="42"/>
        <v>USA</v>
      </c>
      <c r="AJ67" s="32">
        <f t="shared" ca="1" si="43"/>
        <v>608.85714285714289</v>
      </c>
      <c r="AK67" t="str">
        <f t="shared" si="44"/>
        <v>Pennsylvania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47"/>
        <v>45303</v>
      </c>
      <c r="F68" s="7">
        <f t="shared" ca="1" si="47"/>
        <v>45683</v>
      </c>
      <c r="G68" s="7">
        <f t="shared" ca="1" si="47"/>
        <v>46133</v>
      </c>
      <c r="H68" s="7">
        <f t="shared" ca="1" si="47"/>
        <v>46563</v>
      </c>
      <c r="I68" s="7">
        <f t="shared" ca="1" si="47"/>
        <v>46973</v>
      </c>
      <c r="J68" s="7">
        <f t="shared" ca="1" si="47"/>
        <v>47360</v>
      </c>
      <c r="K68" s="7">
        <f t="shared" ca="1" si="47"/>
        <v>47797</v>
      </c>
      <c r="L68" s="7">
        <f t="shared" ca="1" si="47"/>
        <v>48246</v>
      </c>
      <c r="M68" s="7">
        <f t="shared" ca="1" si="47"/>
        <v>48667</v>
      </c>
      <c r="N68" s="7">
        <f t="shared" ca="1" si="47"/>
        <v>49069</v>
      </c>
      <c r="O68" s="7">
        <f t="shared" ca="1" si="47"/>
        <v>49469</v>
      </c>
      <c r="P68" s="7">
        <f t="shared" ca="1" si="47"/>
        <v>50141</v>
      </c>
      <c r="Q68" s="7">
        <f t="shared" ca="1" si="47"/>
        <v>50857</v>
      </c>
      <c r="R68" s="7">
        <f t="shared" ca="1" si="47"/>
        <v>51540</v>
      </c>
      <c r="S68" s="7">
        <f t="shared" ca="1" si="47"/>
        <v>52068</v>
      </c>
      <c r="T68" s="104" t="str">
        <f t="shared" si="27"/>
        <v>United Arab Emirates</v>
      </c>
      <c r="U68" s="32">
        <f t="shared" ca="1" si="28"/>
        <v>380</v>
      </c>
      <c r="V68" s="32">
        <f t="shared" ca="1" si="29"/>
        <v>450</v>
      </c>
      <c r="W68" s="32">
        <f t="shared" ca="1" si="30"/>
        <v>430</v>
      </c>
      <c r="X68" s="32">
        <f t="shared" ca="1" si="31"/>
        <v>410</v>
      </c>
      <c r="Y68" s="32">
        <f t="shared" ca="1" si="32"/>
        <v>387</v>
      </c>
      <c r="Z68" s="32">
        <f t="shared" ca="1" si="33"/>
        <v>437</v>
      </c>
      <c r="AA68" s="32">
        <f t="shared" ca="1" si="34"/>
        <v>449</v>
      </c>
      <c r="AB68" s="32">
        <f t="shared" ca="1" si="35"/>
        <v>421</v>
      </c>
      <c r="AC68" s="32">
        <f t="shared" ca="1" si="36"/>
        <v>402</v>
      </c>
      <c r="AD68" s="32">
        <f t="shared" ca="1" si="37"/>
        <v>400</v>
      </c>
      <c r="AE68" s="32">
        <f t="shared" ca="1" si="38"/>
        <v>672</v>
      </c>
      <c r="AF68" s="32">
        <f t="shared" ca="1" si="39"/>
        <v>716</v>
      </c>
      <c r="AG68" s="32">
        <f t="shared" ca="1" si="40"/>
        <v>683</v>
      </c>
      <c r="AH68" s="32">
        <f t="shared" ca="1" si="41"/>
        <v>528</v>
      </c>
      <c r="AI68" s="9" t="str">
        <f t="shared" si="42"/>
        <v>Asia</v>
      </c>
      <c r="AJ68" s="32">
        <f t="shared" ca="1" si="43"/>
        <v>483.21428571428572</v>
      </c>
      <c r="AK68" t="str">
        <f t="shared" si="44"/>
        <v>United Arab Emirates</v>
      </c>
    </row>
    <row r="69" spans="3:37" hidden="1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47"/>
        <v>103418</v>
      </c>
      <c r="F69" s="7">
        <f t="shared" ca="1" si="47"/>
        <v>103767</v>
      </c>
      <c r="G69" s="7">
        <f t="shared" ca="1" si="47"/>
        <v>104087</v>
      </c>
      <c r="H69" s="7">
        <f t="shared" ca="1" si="47"/>
        <v>104463</v>
      </c>
      <c r="I69" s="7">
        <f t="shared" ca="1" si="47"/>
        <v>104629</v>
      </c>
      <c r="J69" s="7">
        <f t="shared" ca="1" si="47"/>
        <v>104878</v>
      </c>
      <c r="K69" s="7">
        <f t="shared" ca="1" si="47"/>
        <v>105193</v>
      </c>
      <c r="L69" s="7">
        <f t="shared" ca="1" si="47"/>
        <v>105830</v>
      </c>
      <c r="M69" s="7">
        <f t="shared" ca="1" si="47"/>
        <v>106097</v>
      </c>
      <c r="N69" s="7">
        <f t="shared" ca="1" si="47"/>
        <v>106288</v>
      </c>
      <c r="O69" s="7">
        <f t="shared" ca="1" si="47"/>
        <v>106643</v>
      </c>
      <c r="P69" s="7">
        <f t="shared" ca="1" si="47"/>
        <v>106962</v>
      </c>
      <c r="Q69" s="7">
        <f t="shared" ca="1" si="47"/>
        <v>107185</v>
      </c>
      <c r="R69" s="7">
        <f t="shared" ca="1" si="47"/>
        <v>107394</v>
      </c>
      <c r="S69" s="7">
        <f t="shared" ca="1" si="47"/>
        <v>107815</v>
      </c>
      <c r="T69" s="104" t="str">
        <f t="shared" si="27"/>
        <v>Canada</v>
      </c>
      <c r="U69" s="32">
        <f t="shared" ca="1" si="28"/>
        <v>349</v>
      </c>
      <c r="V69" s="32">
        <f t="shared" ca="1" si="29"/>
        <v>320</v>
      </c>
      <c r="W69" s="32">
        <f t="shared" ca="1" si="30"/>
        <v>376</v>
      </c>
      <c r="X69" s="32">
        <f t="shared" ca="1" si="31"/>
        <v>166</v>
      </c>
      <c r="Y69" s="32">
        <f t="shared" ca="1" si="32"/>
        <v>249</v>
      </c>
      <c r="Z69" s="32">
        <f t="shared" ca="1" si="33"/>
        <v>315</v>
      </c>
      <c r="AA69" s="32">
        <f t="shared" ca="1" si="34"/>
        <v>637</v>
      </c>
      <c r="AB69" s="32">
        <f t="shared" ca="1" si="35"/>
        <v>267</v>
      </c>
      <c r="AC69" s="32">
        <f t="shared" ca="1" si="36"/>
        <v>191</v>
      </c>
      <c r="AD69" s="32">
        <f t="shared" ca="1" si="37"/>
        <v>355</v>
      </c>
      <c r="AE69" s="32">
        <f t="shared" ca="1" si="38"/>
        <v>319</v>
      </c>
      <c r="AF69" s="32">
        <f t="shared" ca="1" si="39"/>
        <v>223</v>
      </c>
      <c r="AG69" s="32">
        <f t="shared" ca="1" si="40"/>
        <v>209</v>
      </c>
      <c r="AH69" s="32">
        <f t="shared" ca="1" si="41"/>
        <v>421</v>
      </c>
      <c r="AI69" s="9" t="str">
        <f t="shared" si="42"/>
        <v>NorthAmerica</v>
      </c>
      <c r="AJ69" s="32">
        <f t="shared" ca="1" si="43"/>
        <v>314.07142857142856</v>
      </c>
      <c r="AK69" t="str">
        <f t="shared" si="44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t="shared" ca="1" si="47"/>
        <v>59023</v>
      </c>
      <c r="F70" s="7">
        <f t="shared" ca="1" si="47"/>
        <v>59487</v>
      </c>
      <c r="G70" s="7">
        <f t="shared" ca="1" si="47"/>
        <v>59945</v>
      </c>
      <c r="H70" s="7">
        <f t="shared" ca="1" si="47"/>
        <v>60382</v>
      </c>
      <c r="I70" s="7">
        <f t="shared" ca="1" si="47"/>
        <v>60713</v>
      </c>
      <c r="J70" s="7">
        <f t="shared" ca="1" si="47"/>
        <v>61095</v>
      </c>
      <c r="K70" s="7">
        <f t="shared" ca="1" si="47"/>
        <v>61475</v>
      </c>
      <c r="L70" s="7">
        <f t="shared" ca="1" si="47"/>
        <v>61790</v>
      </c>
      <c r="M70" s="7">
        <f t="shared" ca="1" si="47"/>
        <v>62118</v>
      </c>
      <c r="N70" s="7">
        <f t="shared" ca="1" si="47"/>
        <v>62424</v>
      </c>
      <c r="O70" s="7">
        <f t="shared" ca="1" si="47"/>
        <v>62698</v>
      </c>
      <c r="P70" s="7">
        <f t="shared" ca="1" si="47"/>
        <v>62997</v>
      </c>
      <c r="Q70" s="7">
        <f t="shared" ca="1" si="47"/>
        <v>63270</v>
      </c>
      <c r="R70" s="7">
        <f t="shared" ca="1" si="47"/>
        <v>63554</v>
      </c>
      <c r="S70" s="7">
        <f t="shared" ca="1" si="47"/>
        <v>63804</v>
      </c>
      <c r="T70" s="104" t="str">
        <f t="shared" si="27"/>
        <v>Belarus</v>
      </c>
      <c r="U70" s="32">
        <f t="shared" ca="1" si="28"/>
        <v>464</v>
      </c>
      <c r="V70" s="32">
        <f t="shared" ca="1" si="29"/>
        <v>458</v>
      </c>
      <c r="W70" s="32">
        <f t="shared" ca="1" si="30"/>
        <v>437</v>
      </c>
      <c r="X70" s="32">
        <f t="shared" ca="1" si="31"/>
        <v>331</v>
      </c>
      <c r="Y70" s="32">
        <f t="shared" ca="1" si="32"/>
        <v>382</v>
      </c>
      <c r="Z70" s="32">
        <f t="shared" ca="1" si="33"/>
        <v>380</v>
      </c>
      <c r="AA70" s="32">
        <f t="shared" ca="1" si="34"/>
        <v>315</v>
      </c>
      <c r="AB70" s="32">
        <f t="shared" ca="1" si="35"/>
        <v>328</v>
      </c>
      <c r="AC70" s="32">
        <f t="shared" ca="1" si="36"/>
        <v>306</v>
      </c>
      <c r="AD70" s="32">
        <f t="shared" ca="1" si="37"/>
        <v>274</v>
      </c>
      <c r="AE70" s="32">
        <f t="shared" ca="1" si="38"/>
        <v>299</v>
      </c>
      <c r="AF70" s="32">
        <f t="shared" ca="1" si="39"/>
        <v>273</v>
      </c>
      <c r="AG70" s="32">
        <f t="shared" ca="1" si="40"/>
        <v>284</v>
      </c>
      <c r="AH70" s="32">
        <f t="shared" ca="1" si="41"/>
        <v>250</v>
      </c>
      <c r="AI70" s="9" t="str">
        <f t="shared" si="42"/>
        <v>Europe</v>
      </c>
      <c r="AJ70" s="32">
        <f t="shared" ca="1" si="43"/>
        <v>341.5</v>
      </c>
      <c r="AK70" t="str">
        <f t="shared" si="44"/>
        <v>Belarus</v>
      </c>
    </row>
    <row r="71" spans="3:37" hidden="1" x14ac:dyDescent="0.55000000000000004">
      <c r="C71" t="str">
        <f>VLOOKUP(D71,Countries!$D$5:$E$254,2,FALSE)</f>
        <v>USA</v>
      </c>
      <c r="D71" t="str">
        <f>Infections!$A218</f>
        <v>Mississippi</v>
      </c>
      <c r="E71" s="7">
        <f t="shared" ref="E71:S80" ca="1" si="48">INDEX(_Inf_Data,MATCH($D71,_Inf_Country,0),MATCH(E$6,_Inf_Day,0))</f>
        <v>22329</v>
      </c>
      <c r="F71" s="7">
        <f t="shared" ca="1" si="48"/>
        <v>22898</v>
      </c>
      <c r="G71" s="7">
        <f t="shared" ca="1" si="48"/>
        <v>23424</v>
      </c>
      <c r="H71" s="7">
        <f t="shared" ca="1" si="48"/>
        <v>24516</v>
      </c>
      <c r="I71" s="7">
        <f t="shared" ca="1" si="48"/>
        <v>25066</v>
      </c>
      <c r="J71" s="7">
        <f t="shared" ca="1" si="48"/>
        <v>25531</v>
      </c>
      <c r="K71" s="7">
        <f t="shared" ca="1" si="48"/>
        <v>25892</v>
      </c>
      <c r="L71" s="7">
        <f t="shared" ca="1" si="48"/>
        <v>26567</v>
      </c>
      <c r="M71" s="7">
        <f t="shared" ca="1" si="48"/>
        <v>27247</v>
      </c>
      <c r="N71" s="7">
        <f t="shared" ca="1" si="48"/>
        <v>27900</v>
      </c>
      <c r="O71" s="7">
        <f t="shared" ca="1" si="48"/>
        <v>28770</v>
      </c>
      <c r="P71" s="7">
        <f t="shared" ca="1" si="48"/>
        <v>29684</v>
      </c>
      <c r="Q71" s="7">
        <f t="shared" ca="1" si="48"/>
        <v>30674</v>
      </c>
      <c r="R71" s="7">
        <f t="shared" ca="1" si="48"/>
        <v>30900</v>
      </c>
      <c r="S71" s="7">
        <f t="shared" ca="1" si="48"/>
        <v>31257</v>
      </c>
      <c r="T71" s="104" t="str">
        <f t="shared" si="27"/>
        <v>Mississippi</v>
      </c>
      <c r="U71" s="32">
        <f t="shared" ca="1" si="28"/>
        <v>569</v>
      </c>
      <c r="V71" s="32">
        <f t="shared" ca="1" si="29"/>
        <v>526</v>
      </c>
      <c r="W71" s="32">
        <f t="shared" ca="1" si="30"/>
        <v>1092</v>
      </c>
      <c r="X71" s="32">
        <f t="shared" ca="1" si="31"/>
        <v>550</v>
      </c>
      <c r="Y71" s="32">
        <f t="shared" ca="1" si="32"/>
        <v>465</v>
      </c>
      <c r="Z71" s="32">
        <f t="shared" ca="1" si="33"/>
        <v>361</v>
      </c>
      <c r="AA71" s="32">
        <f t="shared" ca="1" si="34"/>
        <v>675</v>
      </c>
      <c r="AB71" s="32">
        <f t="shared" ca="1" si="35"/>
        <v>680</v>
      </c>
      <c r="AC71" s="32">
        <f t="shared" ca="1" si="36"/>
        <v>653</v>
      </c>
      <c r="AD71" s="32">
        <f t="shared" ca="1" si="37"/>
        <v>870</v>
      </c>
      <c r="AE71" s="32">
        <f t="shared" ca="1" si="38"/>
        <v>914</v>
      </c>
      <c r="AF71" s="32">
        <f t="shared" ca="1" si="39"/>
        <v>990</v>
      </c>
      <c r="AG71" s="32">
        <f t="shared" ca="1" si="40"/>
        <v>226</v>
      </c>
      <c r="AH71" s="32">
        <f t="shared" ca="1" si="41"/>
        <v>357</v>
      </c>
      <c r="AI71" s="9" t="str">
        <f t="shared" si="42"/>
        <v>USA</v>
      </c>
      <c r="AJ71" s="32">
        <f t="shared" ca="1" si="43"/>
        <v>637.71428571428567</v>
      </c>
      <c r="AK71" t="str">
        <f t="shared" si="44"/>
        <v>Mississippi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48"/>
        <v>14154</v>
      </c>
      <c r="F72" s="7">
        <f t="shared" ca="1" si="48"/>
        <v>14568</v>
      </c>
      <c r="G72" s="7">
        <f t="shared" ca="1" si="48"/>
        <v>15013</v>
      </c>
      <c r="H72" s="7">
        <f t="shared" ca="1" si="48"/>
        <v>15473</v>
      </c>
      <c r="I72" s="7">
        <f t="shared" ca="1" si="48"/>
        <v>15834</v>
      </c>
      <c r="J72" s="7">
        <f t="shared" ca="1" si="48"/>
        <v>16431</v>
      </c>
      <c r="K72" s="7">
        <f t="shared" ca="1" si="48"/>
        <v>16742</v>
      </c>
      <c r="L72" s="7">
        <f t="shared" ca="1" si="48"/>
        <v>17351</v>
      </c>
      <c r="M72" s="7">
        <f t="shared" ca="1" si="48"/>
        <v>17741</v>
      </c>
      <c r="N72" s="7">
        <f t="shared" ca="1" si="48"/>
        <v>18134</v>
      </c>
      <c r="O72" s="7">
        <f t="shared" ca="1" si="48"/>
        <v>18134</v>
      </c>
      <c r="P72" s="7">
        <f t="shared" ca="1" si="48"/>
        <v>19388</v>
      </c>
      <c r="Q72" s="7">
        <f t="shared" ca="1" si="48"/>
        <v>19388</v>
      </c>
      <c r="R72" s="7">
        <f t="shared" ca="1" si="48"/>
        <v>20085</v>
      </c>
      <c r="S72" s="7">
        <f t="shared" ca="1" si="48"/>
        <v>21077</v>
      </c>
      <c r="T72" s="104" t="str">
        <f t="shared" si="27"/>
        <v>Ghana</v>
      </c>
      <c r="U72" s="32">
        <f t="shared" ca="1" si="28"/>
        <v>414</v>
      </c>
      <c r="V72" s="32">
        <f t="shared" ca="1" si="29"/>
        <v>445</v>
      </c>
      <c r="W72" s="32">
        <f t="shared" ca="1" si="30"/>
        <v>460</v>
      </c>
      <c r="X72" s="32">
        <f t="shared" ca="1" si="31"/>
        <v>361</v>
      </c>
      <c r="Y72" s="32">
        <f t="shared" ca="1" si="32"/>
        <v>597</v>
      </c>
      <c r="Z72" s="32">
        <f t="shared" ca="1" si="33"/>
        <v>311</v>
      </c>
      <c r="AA72" s="32">
        <f t="shared" ca="1" si="34"/>
        <v>609</v>
      </c>
      <c r="AB72" s="32">
        <f t="shared" ca="1" si="35"/>
        <v>390</v>
      </c>
      <c r="AC72" s="32">
        <f t="shared" ca="1" si="36"/>
        <v>393</v>
      </c>
      <c r="AD72" s="32">
        <f t="shared" ca="1" si="37"/>
        <v>0</v>
      </c>
      <c r="AE72" s="32">
        <f t="shared" ca="1" si="38"/>
        <v>1254</v>
      </c>
      <c r="AF72" s="32">
        <f t="shared" ca="1" si="39"/>
        <v>0</v>
      </c>
      <c r="AG72" s="32">
        <f t="shared" ca="1" si="40"/>
        <v>697</v>
      </c>
      <c r="AH72" s="32">
        <f t="shared" ca="1" si="41"/>
        <v>992</v>
      </c>
      <c r="AI72" s="9" t="str">
        <f t="shared" si="42"/>
        <v>Africa</v>
      </c>
      <c r="AJ72" s="32">
        <f t="shared" ca="1" si="43"/>
        <v>494.5</v>
      </c>
      <c r="AK72" t="str">
        <f t="shared" si="44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22</f>
        <v>Nevada</v>
      </c>
      <c r="E73" s="7">
        <f t="shared" ca="1" si="48"/>
        <v>13528</v>
      </c>
      <c r="F73" s="7">
        <f t="shared" ca="1" si="48"/>
        <v>13997</v>
      </c>
      <c r="G73" s="7">
        <f t="shared" ca="1" si="48"/>
        <v>14362</v>
      </c>
      <c r="H73" s="7">
        <f t="shared" ca="1" si="48"/>
        <v>14859</v>
      </c>
      <c r="I73" s="7">
        <f t="shared" ca="1" si="48"/>
        <v>15240</v>
      </c>
      <c r="J73" s="7">
        <f t="shared" ca="1" si="48"/>
        <v>16339</v>
      </c>
      <c r="K73" s="7">
        <f t="shared" ca="1" si="48"/>
        <v>17160</v>
      </c>
      <c r="L73" s="7">
        <f t="shared" ca="1" si="48"/>
        <v>17894</v>
      </c>
      <c r="M73" s="7">
        <f t="shared" ca="1" si="48"/>
        <v>18456</v>
      </c>
      <c r="N73" s="7">
        <f t="shared" ca="1" si="48"/>
        <v>19101</v>
      </c>
      <c r="O73" s="7">
        <f t="shared" ca="1" si="48"/>
        <v>19733</v>
      </c>
      <c r="P73" s="7">
        <f t="shared" ca="1" si="48"/>
        <v>20718</v>
      </c>
      <c r="Q73" s="7">
        <f t="shared" ca="1" si="48"/>
        <v>21575</v>
      </c>
      <c r="R73" s="7">
        <f t="shared" ca="1" si="48"/>
        <v>22418</v>
      </c>
      <c r="S73" s="7">
        <f t="shared" ca="1" si="48"/>
        <v>22909</v>
      </c>
      <c r="T73" s="104" t="str">
        <f t="shared" si="27"/>
        <v>Nevada</v>
      </c>
      <c r="U73" s="32">
        <f t="shared" ca="1" si="28"/>
        <v>469</v>
      </c>
      <c r="V73" s="32">
        <f t="shared" ca="1" si="29"/>
        <v>365</v>
      </c>
      <c r="W73" s="32">
        <f t="shared" ca="1" si="30"/>
        <v>497</v>
      </c>
      <c r="X73" s="32">
        <f t="shared" ca="1" si="31"/>
        <v>381</v>
      </c>
      <c r="Y73" s="32">
        <f t="shared" ca="1" si="32"/>
        <v>1099</v>
      </c>
      <c r="Z73" s="32">
        <f t="shared" ca="1" si="33"/>
        <v>821</v>
      </c>
      <c r="AA73" s="32">
        <f t="shared" ca="1" si="34"/>
        <v>734</v>
      </c>
      <c r="AB73" s="32">
        <f t="shared" ca="1" si="35"/>
        <v>562</v>
      </c>
      <c r="AC73" s="32">
        <f t="shared" ca="1" si="36"/>
        <v>645</v>
      </c>
      <c r="AD73" s="32">
        <f t="shared" ca="1" si="37"/>
        <v>632</v>
      </c>
      <c r="AE73" s="32">
        <f t="shared" ca="1" si="38"/>
        <v>985</v>
      </c>
      <c r="AF73" s="32">
        <f t="shared" ca="1" si="39"/>
        <v>857</v>
      </c>
      <c r="AG73" s="32">
        <f t="shared" ca="1" si="40"/>
        <v>843</v>
      </c>
      <c r="AH73" s="32">
        <f t="shared" ca="1" si="41"/>
        <v>491</v>
      </c>
      <c r="AI73" s="9" t="str">
        <f t="shared" si="42"/>
        <v>USA</v>
      </c>
      <c r="AJ73" s="32">
        <f t="shared" ca="1" si="43"/>
        <v>670.07142857142856</v>
      </c>
      <c r="AK73" t="str">
        <f t="shared" si="44"/>
        <v>Nevada</v>
      </c>
    </row>
    <row r="74" spans="3:37" hidden="1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t="shared" ca="1" si="48"/>
        <v>246504</v>
      </c>
      <c r="F74" s="7">
        <f t="shared" ca="1" si="48"/>
        <v>246752</v>
      </c>
      <c r="G74" s="7">
        <f t="shared" ca="1" si="48"/>
        <v>247086</v>
      </c>
      <c r="H74" s="7">
        <f t="shared" ca="1" si="48"/>
        <v>247486</v>
      </c>
      <c r="I74" s="7">
        <f t="shared" ca="1" si="48"/>
        <v>247905</v>
      </c>
      <c r="J74" s="7">
        <f t="shared" ca="1" si="48"/>
        <v>248469</v>
      </c>
      <c r="K74" s="7">
        <f t="shared" ca="1" si="48"/>
        <v>248770</v>
      </c>
      <c r="L74" s="7">
        <f t="shared" ca="1" si="48"/>
        <v>248970</v>
      </c>
      <c r="M74" s="7">
        <f t="shared" ca="1" si="48"/>
        <v>249271</v>
      </c>
      <c r="N74" s="7">
        <f t="shared" ca="1" si="48"/>
        <v>249659</v>
      </c>
      <c r="O74" s="7">
        <f t="shared" ca="1" si="48"/>
        <v>250103</v>
      </c>
      <c r="P74" s="7">
        <f t="shared" ca="1" si="48"/>
        <v>250545</v>
      </c>
      <c r="Q74" s="7">
        <f t="shared" ca="1" si="48"/>
        <v>250545</v>
      </c>
      <c r="R74" s="7">
        <f t="shared" ca="1" si="48"/>
        <v>250545</v>
      </c>
      <c r="S74" s="7">
        <f t="shared" ca="1" si="48"/>
        <v>251789</v>
      </c>
      <c r="T74" s="104" t="str">
        <f t="shared" si="27"/>
        <v>Spain</v>
      </c>
      <c r="U74" s="32">
        <f t="shared" ca="1" si="28"/>
        <v>248</v>
      </c>
      <c r="V74" s="32">
        <f t="shared" ca="1" si="29"/>
        <v>334</v>
      </c>
      <c r="W74" s="32">
        <f t="shared" ca="1" si="30"/>
        <v>400</v>
      </c>
      <c r="X74" s="32">
        <f t="shared" ca="1" si="31"/>
        <v>419</v>
      </c>
      <c r="Y74" s="32">
        <f t="shared" ca="1" si="32"/>
        <v>564</v>
      </c>
      <c r="Z74" s="32">
        <f t="shared" ca="1" si="33"/>
        <v>301</v>
      </c>
      <c r="AA74" s="32">
        <f t="shared" ca="1" si="34"/>
        <v>200</v>
      </c>
      <c r="AB74" s="32">
        <f t="shared" ca="1" si="35"/>
        <v>301</v>
      </c>
      <c r="AC74" s="32">
        <f t="shared" ca="1" si="36"/>
        <v>388</v>
      </c>
      <c r="AD74" s="32">
        <f t="shared" ca="1" si="37"/>
        <v>444</v>
      </c>
      <c r="AE74" s="32">
        <f t="shared" ca="1" si="38"/>
        <v>442</v>
      </c>
      <c r="AF74" s="32">
        <f t="shared" ca="1" si="39"/>
        <v>0</v>
      </c>
      <c r="AG74" s="32">
        <f t="shared" ca="1" si="40"/>
        <v>0</v>
      </c>
      <c r="AH74" s="32">
        <f t="shared" ca="1" si="41"/>
        <v>1244</v>
      </c>
      <c r="AI74" s="9" t="str">
        <f t="shared" si="42"/>
        <v>Europe</v>
      </c>
      <c r="AJ74" s="32">
        <f t="shared" ca="1" si="43"/>
        <v>377.5</v>
      </c>
      <c r="AK74" t="str">
        <f t="shared" si="44"/>
        <v>Spain</v>
      </c>
    </row>
    <row r="75" spans="3:37" hidden="1" x14ac:dyDescent="0.55000000000000004">
      <c r="C75" t="str">
        <f>VLOOKUP(D75,Countries!$D$5:$E$254,2,FALSE)</f>
        <v>USA</v>
      </c>
      <c r="D75" t="str">
        <f>Infections!$A241</f>
        <v>Washington</v>
      </c>
      <c r="E75" s="7">
        <f t="shared" ca="1" si="48"/>
        <v>28870</v>
      </c>
      <c r="F75" s="7">
        <f t="shared" ca="1" si="48"/>
        <v>29386</v>
      </c>
      <c r="G75" s="7">
        <f t="shared" ca="1" si="48"/>
        <v>29869</v>
      </c>
      <c r="H75" s="7">
        <f t="shared" ca="1" si="48"/>
        <v>30367</v>
      </c>
      <c r="I75" s="7">
        <f t="shared" ca="1" si="48"/>
        <v>30855</v>
      </c>
      <c r="J75" s="7">
        <f t="shared" ca="1" si="48"/>
        <v>31404</v>
      </c>
      <c r="K75" s="7">
        <f t="shared" ca="1" si="48"/>
        <v>31752</v>
      </c>
      <c r="L75" s="7">
        <f t="shared" ca="1" si="48"/>
        <v>32253</v>
      </c>
      <c r="M75" s="7">
        <f t="shared" ca="1" si="48"/>
        <v>32824</v>
      </c>
      <c r="N75" s="7">
        <f t="shared" ca="1" si="48"/>
        <v>33435</v>
      </c>
      <c r="O75" s="7">
        <f t="shared" ca="1" si="48"/>
        <v>34151</v>
      </c>
      <c r="P75" s="7">
        <f t="shared" ca="1" si="48"/>
        <v>34778</v>
      </c>
      <c r="Q75" s="7">
        <f t="shared" ca="1" si="48"/>
        <v>35247</v>
      </c>
      <c r="R75" s="7">
        <f t="shared" ca="1" si="48"/>
        <v>35898</v>
      </c>
      <c r="S75" s="7">
        <f t="shared" ca="1" si="48"/>
        <v>36985</v>
      </c>
      <c r="T75" s="104" t="str">
        <f t="shared" si="27"/>
        <v>Washington</v>
      </c>
      <c r="U75" s="32">
        <f t="shared" ca="1" si="28"/>
        <v>516</v>
      </c>
      <c r="V75" s="32">
        <f t="shared" ca="1" si="29"/>
        <v>483</v>
      </c>
      <c r="W75" s="32">
        <f t="shared" ca="1" si="30"/>
        <v>498</v>
      </c>
      <c r="X75" s="32">
        <f t="shared" ca="1" si="31"/>
        <v>488</v>
      </c>
      <c r="Y75" s="32">
        <f t="shared" ca="1" si="32"/>
        <v>549</v>
      </c>
      <c r="Z75" s="32">
        <f t="shared" ca="1" si="33"/>
        <v>348</v>
      </c>
      <c r="AA75" s="32">
        <f t="shared" ca="1" si="34"/>
        <v>501</v>
      </c>
      <c r="AB75" s="32">
        <f t="shared" ca="1" si="35"/>
        <v>571</v>
      </c>
      <c r="AC75" s="32">
        <f t="shared" ca="1" si="36"/>
        <v>611</v>
      </c>
      <c r="AD75" s="32">
        <f t="shared" ca="1" si="37"/>
        <v>716</v>
      </c>
      <c r="AE75" s="32">
        <f t="shared" ca="1" si="38"/>
        <v>627</v>
      </c>
      <c r="AF75" s="32">
        <f t="shared" ca="1" si="39"/>
        <v>469</v>
      </c>
      <c r="AG75" s="32">
        <f t="shared" ca="1" si="40"/>
        <v>651</v>
      </c>
      <c r="AH75" s="32">
        <f t="shared" ca="1" si="41"/>
        <v>1087</v>
      </c>
      <c r="AI75" s="9" t="str">
        <f t="shared" si="42"/>
        <v>USA</v>
      </c>
      <c r="AJ75" s="32">
        <f t="shared" ca="1" si="43"/>
        <v>579.64285714285711</v>
      </c>
      <c r="AK75" t="str">
        <f t="shared" si="44"/>
        <v>Washington</v>
      </c>
    </row>
    <row r="76" spans="3:37" hidden="1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48"/>
        <v>39392</v>
      </c>
      <c r="F76" s="7">
        <f t="shared" ca="1" si="48"/>
        <v>39737</v>
      </c>
      <c r="G76" s="7">
        <f t="shared" ca="1" si="48"/>
        <v>40104</v>
      </c>
      <c r="H76" s="7">
        <f t="shared" ca="1" si="48"/>
        <v>40415</v>
      </c>
      <c r="I76" s="7">
        <f t="shared" ca="1" si="48"/>
        <v>40866</v>
      </c>
      <c r="J76" s="7">
        <f t="shared" ca="1" si="48"/>
        <v>41189</v>
      </c>
      <c r="K76" s="7">
        <f t="shared" ca="1" si="48"/>
        <v>41646</v>
      </c>
      <c r="L76" s="7">
        <f t="shared" ca="1" si="48"/>
        <v>41912</v>
      </c>
      <c r="M76" s="7">
        <f t="shared" ca="1" si="48"/>
        <v>42141</v>
      </c>
      <c r="N76" s="7">
        <f t="shared" ca="1" si="48"/>
        <v>42454</v>
      </c>
      <c r="O76" s="7">
        <f t="shared" ca="1" si="48"/>
        <v>42782</v>
      </c>
      <c r="P76" s="7">
        <f t="shared" ca="1" si="48"/>
        <v>43156</v>
      </c>
      <c r="Q76" s="7">
        <f t="shared" ca="1" si="48"/>
        <v>43569</v>
      </c>
      <c r="R76" s="7">
        <f t="shared" ca="1" si="48"/>
        <v>43897</v>
      </c>
      <c r="S76" s="7">
        <f t="shared" ca="1" si="48"/>
        <v>44129</v>
      </c>
      <c r="T76" s="104" t="str">
        <f t="shared" si="27"/>
        <v>Portugal</v>
      </c>
      <c r="U76" s="32">
        <f t="shared" ca="1" si="28"/>
        <v>345</v>
      </c>
      <c r="V76" s="32">
        <f t="shared" ca="1" si="29"/>
        <v>367</v>
      </c>
      <c r="W76" s="32">
        <f t="shared" ca="1" si="30"/>
        <v>311</v>
      </c>
      <c r="X76" s="32">
        <f t="shared" ca="1" si="31"/>
        <v>451</v>
      </c>
      <c r="Y76" s="32">
        <f t="shared" ca="1" si="32"/>
        <v>323</v>
      </c>
      <c r="Z76" s="32">
        <f t="shared" ca="1" si="33"/>
        <v>457</v>
      </c>
      <c r="AA76" s="32">
        <f t="shared" ca="1" si="34"/>
        <v>266</v>
      </c>
      <c r="AB76" s="32">
        <f t="shared" ca="1" si="35"/>
        <v>229</v>
      </c>
      <c r="AC76" s="32">
        <f t="shared" ca="1" si="36"/>
        <v>313</v>
      </c>
      <c r="AD76" s="32">
        <f t="shared" ca="1" si="37"/>
        <v>328</v>
      </c>
      <c r="AE76" s="32">
        <f t="shared" ca="1" si="38"/>
        <v>374</v>
      </c>
      <c r="AF76" s="32">
        <f t="shared" ca="1" si="39"/>
        <v>413</v>
      </c>
      <c r="AG76" s="32">
        <f t="shared" ca="1" si="40"/>
        <v>328</v>
      </c>
      <c r="AH76" s="32">
        <f t="shared" ca="1" si="41"/>
        <v>232</v>
      </c>
      <c r="AI76" s="9" t="str">
        <f t="shared" si="42"/>
        <v>Europe</v>
      </c>
      <c r="AJ76" s="32">
        <f t="shared" ca="1" si="43"/>
        <v>338.35714285714283</v>
      </c>
      <c r="AK76" t="str">
        <f t="shared" si="44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ca="1" si="48"/>
        <v>18231</v>
      </c>
      <c r="F77" s="7">
        <f t="shared" ca="1" si="48"/>
        <v>18765</v>
      </c>
      <c r="G77" s="7">
        <f t="shared" ca="1" si="48"/>
        <v>19285</v>
      </c>
      <c r="H77" s="7">
        <f t="shared" ca="1" si="48"/>
        <v>19750</v>
      </c>
      <c r="I77" s="7">
        <f t="shared" ca="1" si="48"/>
        <v>20319</v>
      </c>
      <c r="J77" s="7">
        <f t="shared" ca="1" si="48"/>
        <v>20319</v>
      </c>
      <c r="K77" s="7">
        <f t="shared" ca="1" si="48"/>
        <v>21327</v>
      </c>
      <c r="L77" s="7">
        <f t="shared" ca="1" si="48"/>
        <v>21819</v>
      </c>
      <c r="M77" s="7">
        <f t="shared" ca="1" si="48"/>
        <v>22308</v>
      </c>
      <c r="N77" s="7">
        <f t="shared" ca="1" si="48"/>
        <v>41065</v>
      </c>
      <c r="O77" s="7">
        <f t="shared" ca="1" si="48"/>
        <v>42574</v>
      </c>
      <c r="P77" s="7">
        <f t="shared" ca="1" si="48"/>
        <v>45719</v>
      </c>
      <c r="Q77" s="7">
        <f t="shared" ca="1" si="48"/>
        <v>47171</v>
      </c>
      <c r="R77" s="7">
        <f t="shared" ca="1" si="48"/>
        <v>48574</v>
      </c>
      <c r="S77" s="7">
        <f t="shared" ca="1" si="48"/>
        <v>49683</v>
      </c>
      <c r="T77" s="104" t="str">
        <f t="shared" si="27"/>
        <v>Kazakhstan</v>
      </c>
      <c r="U77" s="32">
        <f t="shared" ca="1" si="28"/>
        <v>534</v>
      </c>
      <c r="V77" s="32">
        <f t="shared" ca="1" si="29"/>
        <v>520</v>
      </c>
      <c r="W77" s="32">
        <f t="shared" ca="1" si="30"/>
        <v>465</v>
      </c>
      <c r="X77" s="32">
        <f t="shared" ca="1" si="31"/>
        <v>569</v>
      </c>
      <c r="Y77" s="32">
        <f t="shared" ca="1" si="32"/>
        <v>0</v>
      </c>
      <c r="Z77" s="32">
        <f t="shared" ca="1" si="33"/>
        <v>1008</v>
      </c>
      <c r="AA77" s="32">
        <f t="shared" ca="1" si="34"/>
        <v>492</v>
      </c>
      <c r="AB77" s="32">
        <f t="shared" ca="1" si="35"/>
        <v>489</v>
      </c>
      <c r="AC77" s="32">
        <f t="shared" ca="1" si="36"/>
        <v>18757</v>
      </c>
      <c r="AD77" s="32">
        <f t="shared" ca="1" si="37"/>
        <v>1509</v>
      </c>
      <c r="AE77" s="32">
        <f t="shared" ca="1" si="38"/>
        <v>3145</v>
      </c>
      <c r="AF77" s="32">
        <f t="shared" ca="1" si="39"/>
        <v>1452</v>
      </c>
      <c r="AG77" s="32">
        <f t="shared" ca="1" si="40"/>
        <v>1403</v>
      </c>
      <c r="AH77" s="32">
        <f t="shared" ca="1" si="41"/>
        <v>1109</v>
      </c>
      <c r="AI77" s="9" t="str">
        <f t="shared" si="42"/>
        <v>Asia</v>
      </c>
      <c r="AJ77" s="32">
        <f t="shared" ca="1" si="43"/>
        <v>2246.5714285714284</v>
      </c>
      <c r="AK77" t="str">
        <f t="shared" si="44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3</f>
        <v>Wisconsin</v>
      </c>
      <c r="E78" s="7">
        <f t="shared" ca="1" si="48"/>
        <v>25068</v>
      </c>
      <c r="F78" s="7">
        <f t="shared" ca="1" si="48"/>
        <v>25331</v>
      </c>
      <c r="G78" s="7">
        <f t="shared" ca="1" si="48"/>
        <v>25763</v>
      </c>
      <c r="H78" s="7">
        <f t="shared" ca="1" si="48"/>
        <v>26227</v>
      </c>
      <c r="I78" s="7">
        <f t="shared" ca="1" si="48"/>
        <v>26747</v>
      </c>
      <c r="J78" s="7">
        <f t="shared" ca="1" si="48"/>
        <v>27286</v>
      </c>
      <c r="K78" s="7">
        <f t="shared" ca="1" si="48"/>
        <v>27743</v>
      </c>
      <c r="L78" s="7">
        <f t="shared" ca="1" si="48"/>
        <v>28058</v>
      </c>
      <c r="M78" s="7">
        <f t="shared" ca="1" si="48"/>
        <v>28659</v>
      </c>
      <c r="N78" s="7">
        <f t="shared" ca="1" si="48"/>
        <v>29199</v>
      </c>
      <c r="O78" s="7">
        <f t="shared" ca="1" si="48"/>
        <v>29738</v>
      </c>
      <c r="P78" s="7">
        <f t="shared" ca="1" si="48"/>
        <v>30317</v>
      </c>
      <c r="Q78" s="7">
        <f t="shared" ca="1" si="48"/>
        <v>31055</v>
      </c>
      <c r="R78" s="7">
        <f t="shared" ca="1" si="48"/>
        <v>31577</v>
      </c>
      <c r="S78" s="7">
        <f t="shared" ca="1" si="48"/>
        <v>32061</v>
      </c>
      <c r="T78" s="104" t="str">
        <f t="shared" si="27"/>
        <v>Wisconsin</v>
      </c>
      <c r="U78" s="32">
        <f t="shared" ca="1" si="28"/>
        <v>263</v>
      </c>
      <c r="V78" s="32">
        <f t="shared" ca="1" si="29"/>
        <v>432</v>
      </c>
      <c r="W78" s="32">
        <f t="shared" ca="1" si="30"/>
        <v>464</v>
      </c>
      <c r="X78" s="32">
        <f t="shared" ca="1" si="31"/>
        <v>520</v>
      </c>
      <c r="Y78" s="32">
        <f t="shared" ca="1" si="32"/>
        <v>539</v>
      </c>
      <c r="Z78" s="32">
        <f t="shared" ca="1" si="33"/>
        <v>457</v>
      </c>
      <c r="AA78" s="32">
        <f t="shared" ca="1" si="34"/>
        <v>315</v>
      </c>
      <c r="AB78" s="32">
        <f t="shared" ca="1" si="35"/>
        <v>601</v>
      </c>
      <c r="AC78" s="32">
        <f t="shared" ca="1" si="36"/>
        <v>540</v>
      </c>
      <c r="AD78" s="32">
        <f t="shared" ca="1" si="37"/>
        <v>539</v>
      </c>
      <c r="AE78" s="32">
        <f t="shared" ca="1" si="38"/>
        <v>579</v>
      </c>
      <c r="AF78" s="32">
        <f t="shared" ca="1" si="39"/>
        <v>738</v>
      </c>
      <c r="AG78" s="32">
        <f t="shared" ca="1" si="40"/>
        <v>522</v>
      </c>
      <c r="AH78" s="32">
        <f t="shared" ca="1" si="41"/>
        <v>484</v>
      </c>
      <c r="AI78" s="9" t="str">
        <f t="shared" si="42"/>
        <v>USA</v>
      </c>
      <c r="AJ78" s="32">
        <f t="shared" ca="1" si="43"/>
        <v>499.5</v>
      </c>
      <c r="AK78" t="str">
        <f t="shared" si="44"/>
        <v>Wisconsi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3227</v>
      </c>
      <c r="F79" s="7">
        <f t="shared" ca="1" si="48"/>
        <v>33469</v>
      </c>
      <c r="G79" s="7">
        <f t="shared" ca="1" si="48"/>
        <v>33763</v>
      </c>
      <c r="H79" s="7">
        <f t="shared" ca="1" si="48"/>
        <v>34123</v>
      </c>
      <c r="I79" s="7">
        <f t="shared" ca="1" si="48"/>
        <v>34616</v>
      </c>
      <c r="J79" s="7">
        <f t="shared" ca="1" si="48"/>
        <v>35033</v>
      </c>
      <c r="K79" s="7">
        <f t="shared" ca="1" si="48"/>
        <v>35549</v>
      </c>
      <c r="L79" s="7">
        <f t="shared" ca="1" si="48"/>
        <v>35861</v>
      </c>
      <c r="M79" s="7">
        <f t="shared" ca="1" si="48"/>
        <v>36303</v>
      </c>
      <c r="N79" s="7">
        <f t="shared" ca="1" si="48"/>
        <v>36716</v>
      </c>
      <c r="O79" s="7">
        <f t="shared" ca="1" si="48"/>
        <v>37210</v>
      </c>
      <c r="P79" s="7">
        <f t="shared" ca="1" si="48"/>
        <v>37624</v>
      </c>
      <c r="Q79" s="7">
        <f t="shared" ca="1" si="48"/>
        <v>37624</v>
      </c>
      <c r="R79" s="7">
        <f t="shared" ca="1" si="48"/>
        <v>38136</v>
      </c>
      <c r="S79" s="7">
        <f t="shared" ca="1" si="48"/>
        <v>38569</v>
      </c>
      <c r="T79" s="104" t="str">
        <f t="shared" si="27"/>
        <v>Minnesota</v>
      </c>
      <c r="U79" s="32">
        <f t="shared" ca="1" si="28"/>
        <v>242</v>
      </c>
      <c r="V79" s="32">
        <f t="shared" ca="1" si="29"/>
        <v>294</v>
      </c>
      <c r="W79" s="32">
        <f t="shared" ca="1" si="30"/>
        <v>360</v>
      </c>
      <c r="X79" s="32">
        <f t="shared" ca="1" si="31"/>
        <v>493</v>
      </c>
      <c r="Y79" s="32">
        <f t="shared" ca="1" si="32"/>
        <v>417</v>
      </c>
      <c r="Z79" s="32">
        <f t="shared" ca="1" si="33"/>
        <v>516</v>
      </c>
      <c r="AA79" s="32">
        <f t="shared" ca="1" si="34"/>
        <v>312</v>
      </c>
      <c r="AB79" s="32">
        <f t="shared" ca="1" si="35"/>
        <v>442</v>
      </c>
      <c r="AC79" s="32">
        <f t="shared" ca="1" si="36"/>
        <v>413</v>
      </c>
      <c r="AD79" s="32">
        <f t="shared" ca="1" si="37"/>
        <v>494</v>
      </c>
      <c r="AE79" s="32">
        <f t="shared" ca="1" si="38"/>
        <v>414</v>
      </c>
      <c r="AF79" s="32">
        <f t="shared" ca="1" si="39"/>
        <v>0</v>
      </c>
      <c r="AG79" s="32">
        <f t="shared" ca="1" si="40"/>
        <v>512</v>
      </c>
      <c r="AH79" s="32">
        <f t="shared" ca="1" si="41"/>
        <v>433</v>
      </c>
      <c r="AI79" s="9" t="str">
        <f t="shared" si="42"/>
        <v>USA</v>
      </c>
      <c r="AJ79" s="32">
        <f t="shared" ca="1" si="43"/>
        <v>381.57142857142856</v>
      </c>
      <c r="AK79" t="str">
        <f t="shared" si="44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48"/>
        <v>24291</v>
      </c>
      <c r="F80" s="7">
        <f t="shared" ca="1" si="48"/>
        <v>24505</v>
      </c>
      <c r="G80" s="7">
        <f t="shared" ca="1" si="48"/>
        <v>24826</v>
      </c>
      <c r="H80" s="7">
        <f t="shared" ca="1" si="48"/>
        <v>25286</v>
      </c>
      <c r="I80" s="7">
        <f t="shared" ca="1" si="48"/>
        <v>25697</v>
      </c>
      <c r="J80" s="7">
        <f t="shared" ca="1" si="48"/>
        <v>26022</v>
      </c>
      <c r="K80" s="7">
        <f t="shared" ca="1" si="48"/>
        <v>26313</v>
      </c>
      <c r="L80" s="7">
        <f t="shared" ca="1" si="48"/>
        <v>26582</v>
      </c>
      <c r="M80" s="7">
        <f t="shared" ca="1" si="48"/>
        <v>26970</v>
      </c>
      <c r="N80" s="7">
        <f t="shared" ca="1" si="48"/>
        <v>27296</v>
      </c>
      <c r="O80" s="7">
        <f t="shared" ca="1" si="48"/>
        <v>27746</v>
      </c>
      <c r="P80" s="7">
        <f t="shared" ca="1" si="48"/>
        <v>28166</v>
      </c>
      <c r="Q80" s="7">
        <f t="shared" ca="1" si="48"/>
        <v>28582</v>
      </c>
      <c r="R80" s="7">
        <f t="shared" ca="1" si="48"/>
        <v>28973</v>
      </c>
      <c r="S80" s="7">
        <f t="shared" ca="1" si="48"/>
        <v>29223</v>
      </c>
      <c r="T80" s="104" t="str">
        <f t="shared" si="27"/>
        <v>Romania</v>
      </c>
      <c r="U80" s="32">
        <f t="shared" ca="1" si="28"/>
        <v>214</v>
      </c>
      <c r="V80" s="32">
        <f t="shared" ca="1" si="29"/>
        <v>321</v>
      </c>
      <c r="W80" s="32">
        <f t="shared" ca="1" si="30"/>
        <v>460</v>
      </c>
      <c r="X80" s="32">
        <f t="shared" ca="1" si="31"/>
        <v>411</v>
      </c>
      <c r="Y80" s="32">
        <f t="shared" ca="1" si="32"/>
        <v>325</v>
      </c>
      <c r="Z80" s="32">
        <f t="shared" ca="1" si="33"/>
        <v>291</v>
      </c>
      <c r="AA80" s="32">
        <f t="shared" ca="1" si="34"/>
        <v>269</v>
      </c>
      <c r="AB80" s="32">
        <f t="shared" ca="1" si="35"/>
        <v>388</v>
      </c>
      <c r="AC80" s="32">
        <f t="shared" ca="1" si="36"/>
        <v>326</v>
      </c>
      <c r="AD80" s="32">
        <f t="shared" ca="1" si="37"/>
        <v>450</v>
      </c>
      <c r="AE80" s="32">
        <f t="shared" ca="1" si="38"/>
        <v>420</v>
      </c>
      <c r="AF80" s="32">
        <f t="shared" ca="1" si="39"/>
        <v>416</v>
      </c>
      <c r="AG80" s="32">
        <f t="shared" ca="1" si="40"/>
        <v>391</v>
      </c>
      <c r="AH80" s="32">
        <f t="shared" ca="1" si="41"/>
        <v>250</v>
      </c>
      <c r="AI80" s="9" t="str">
        <f t="shared" si="42"/>
        <v>Europe</v>
      </c>
      <c r="AJ80" s="32">
        <f t="shared" ca="1" si="43"/>
        <v>352.28571428571428</v>
      </c>
      <c r="AK80" t="str">
        <f t="shared" si="44"/>
        <v>Romania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49">INDEX(_Inf_Data,MATCH($D81,_Inf_Country,0),MATCH(E$6,_Inf_Day,0))</f>
        <v>14363</v>
      </c>
      <c r="F81" s="7">
        <f t="shared" ca="1" si="49"/>
        <v>14714</v>
      </c>
      <c r="G81" s="7">
        <f t="shared" ca="1" si="49"/>
        <v>15078</v>
      </c>
      <c r="H81" s="7">
        <f t="shared" ca="1" si="49"/>
        <v>15453</v>
      </c>
      <c r="I81" s="7">
        <f t="shared" ca="1" si="49"/>
        <v>15776</v>
      </c>
      <c r="J81" s="7">
        <f t="shared" ca="1" si="49"/>
        <v>16080</v>
      </c>
      <c r="K81" s="7">
        <f t="shared" ca="1" si="49"/>
        <v>16250</v>
      </c>
      <c r="L81" s="7">
        <f t="shared" ca="1" si="49"/>
        <v>16357</v>
      </c>
      <c r="M81" s="7">
        <f t="shared" ca="1" si="49"/>
        <v>16613</v>
      </c>
      <c r="N81" s="7">
        <f t="shared" ca="1" si="49"/>
        <v>16898</v>
      </c>
      <c r="O81" s="7">
        <f t="shared" ca="1" si="49"/>
        <v>17150</v>
      </c>
      <c r="P81" s="7">
        <f t="shared" ca="1" si="49"/>
        <v>17445</v>
      </c>
      <c r="Q81" s="7">
        <f t="shared" ca="1" si="49"/>
        <v>17672</v>
      </c>
      <c r="R81" s="7">
        <f t="shared" ca="1" si="49"/>
        <v>17814</v>
      </c>
      <c r="S81" s="7">
        <f t="shared" ca="1" si="49"/>
        <v>17906</v>
      </c>
      <c r="T81" s="104" t="str">
        <f t="shared" si="27"/>
        <v>Moldova</v>
      </c>
      <c r="U81" s="32">
        <f t="shared" ca="1" si="28"/>
        <v>351</v>
      </c>
      <c r="V81" s="32">
        <f t="shared" ca="1" si="29"/>
        <v>364</v>
      </c>
      <c r="W81" s="32">
        <f t="shared" ca="1" si="30"/>
        <v>375</v>
      </c>
      <c r="X81" s="32">
        <f t="shared" ca="1" si="31"/>
        <v>323</v>
      </c>
      <c r="Y81" s="32">
        <f t="shared" ca="1" si="32"/>
        <v>304</v>
      </c>
      <c r="Z81" s="32">
        <f t="shared" ca="1" si="33"/>
        <v>170</v>
      </c>
      <c r="AA81" s="32">
        <f t="shared" ca="1" si="34"/>
        <v>107</v>
      </c>
      <c r="AB81" s="32">
        <f t="shared" ca="1" si="35"/>
        <v>256</v>
      </c>
      <c r="AC81" s="32">
        <f t="shared" ca="1" si="36"/>
        <v>285</v>
      </c>
      <c r="AD81" s="32">
        <f t="shared" ca="1" si="37"/>
        <v>252</v>
      </c>
      <c r="AE81" s="32">
        <f t="shared" ca="1" si="38"/>
        <v>295</v>
      </c>
      <c r="AF81" s="32">
        <f t="shared" ca="1" si="39"/>
        <v>227</v>
      </c>
      <c r="AG81" s="32">
        <f t="shared" ca="1" si="40"/>
        <v>142</v>
      </c>
      <c r="AH81" s="32">
        <f t="shared" ca="1" si="41"/>
        <v>92</v>
      </c>
      <c r="AI81" s="9" t="str">
        <f t="shared" si="42"/>
        <v>Europe</v>
      </c>
      <c r="AJ81" s="32">
        <f t="shared" ca="1" si="43"/>
        <v>253.07142857142858</v>
      </c>
      <c r="AK81" t="str">
        <f t="shared" si="44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14</f>
        <v>Maryland</v>
      </c>
      <c r="E82" s="7">
        <f t="shared" ca="1" si="49"/>
        <v>64603</v>
      </c>
      <c r="F82" s="7">
        <f t="shared" ca="1" si="49"/>
        <v>65007</v>
      </c>
      <c r="G82" s="7">
        <f t="shared" ca="1" si="49"/>
        <v>65337</v>
      </c>
      <c r="H82" s="7">
        <f t="shared" ca="1" si="49"/>
        <v>65777</v>
      </c>
      <c r="I82" s="7">
        <f t="shared" ca="1" si="49"/>
        <v>66115</v>
      </c>
      <c r="J82" s="7">
        <f t="shared" ca="1" si="49"/>
        <v>66450</v>
      </c>
      <c r="K82" s="7">
        <f t="shared" ca="1" si="49"/>
        <v>66777</v>
      </c>
      <c r="L82" s="7">
        <f t="shared" ca="1" si="49"/>
        <v>67254</v>
      </c>
      <c r="M82" s="7">
        <f t="shared" ca="1" si="49"/>
        <v>67559</v>
      </c>
      <c r="N82" s="7">
        <f t="shared" ca="1" si="49"/>
        <v>67918</v>
      </c>
      <c r="O82" s="7">
        <f t="shared" ca="1" si="49"/>
        <v>68423</v>
      </c>
      <c r="P82" s="7">
        <f t="shared" ca="1" si="49"/>
        <v>68961</v>
      </c>
      <c r="Q82" s="7">
        <f t="shared" ca="1" si="49"/>
        <v>69341</v>
      </c>
      <c r="R82" s="7">
        <f t="shared" ca="1" si="49"/>
        <v>69632</v>
      </c>
      <c r="S82" s="7">
        <f t="shared" ca="1" si="49"/>
        <v>69904</v>
      </c>
      <c r="T82" s="104" t="str">
        <f t="shared" si="27"/>
        <v>Maryland</v>
      </c>
      <c r="U82" s="32">
        <f t="shared" ca="1" si="28"/>
        <v>404</v>
      </c>
      <c r="V82" s="32">
        <f t="shared" ca="1" si="29"/>
        <v>330</v>
      </c>
      <c r="W82" s="32">
        <f t="shared" ca="1" si="30"/>
        <v>440</v>
      </c>
      <c r="X82" s="32">
        <f t="shared" ca="1" si="31"/>
        <v>338</v>
      </c>
      <c r="Y82" s="32">
        <f t="shared" ca="1" si="32"/>
        <v>335</v>
      </c>
      <c r="Z82" s="32">
        <f t="shared" ca="1" si="33"/>
        <v>327</v>
      </c>
      <c r="AA82" s="32">
        <f t="shared" ca="1" si="34"/>
        <v>477</v>
      </c>
      <c r="AB82" s="32">
        <f t="shared" ca="1" si="35"/>
        <v>305</v>
      </c>
      <c r="AC82" s="32">
        <f t="shared" ca="1" si="36"/>
        <v>359</v>
      </c>
      <c r="AD82" s="32">
        <f t="shared" ca="1" si="37"/>
        <v>505</v>
      </c>
      <c r="AE82" s="32">
        <f t="shared" ca="1" si="38"/>
        <v>538</v>
      </c>
      <c r="AF82" s="32">
        <f t="shared" ca="1" si="39"/>
        <v>380</v>
      </c>
      <c r="AG82" s="32">
        <f t="shared" ca="1" si="40"/>
        <v>291</v>
      </c>
      <c r="AH82" s="32">
        <f t="shared" ca="1" si="41"/>
        <v>272</v>
      </c>
      <c r="AI82" s="9" t="str">
        <f t="shared" si="42"/>
        <v>USA</v>
      </c>
      <c r="AJ82" s="32">
        <f t="shared" ca="1" si="43"/>
        <v>378.64285714285717</v>
      </c>
      <c r="AK82" t="str">
        <f t="shared" si="44"/>
        <v>Maryland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9"/>
        <v>42313</v>
      </c>
      <c r="F83" s="7">
        <f t="shared" ca="1" si="49"/>
        <v>42432</v>
      </c>
      <c r="G83" s="7">
        <f t="shared" ca="1" si="49"/>
        <v>42623</v>
      </c>
      <c r="H83" s="7">
        <f t="shared" ca="1" si="49"/>
        <v>42736</v>
      </c>
      <c r="I83" s="7">
        <f t="shared" ca="1" si="49"/>
        <v>42955</v>
      </c>
      <c r="J83" s="7">
        <f t="shared" ca="1" si="49"/>
        <v>43246</v>
      </c>
      <c r="K83" s="7">
        <f t="shared" ca="1" si="49"/>
        <v>43459</v>
      </c>
      <c r="L83" s="7">
        <f t="shared" ca="1" si="49"/>
        <v>43661</v>
      </c>
      <c r="M83" s="7">
        <f t="shared" ca="1" si="49"/>
        <v>43907</v>
      </c>
      <c r="N83" s="7">
        <f t="shared" ca="1" si="49"/>
        <v>44122</v>
      </c>
      <c r="O83" s="7">
        <f t="shared" ca="1" si="49"/>
        <v>44310</v>
      </c>
      <c r="P83" s="7">
        <f t="shared" ca="1" si="49"/>
        <v>44479</v>
      </c>
      <c r="Q83" s="7">
        <f t="shared" ca="1" si="49"/>
        <v>44664</v>
      </c>
      <c r="R83" s="7">
        <f t="shared" ca="1" si="49"/>
        <v>44800</v>
      </c>
      <c r="S83" s="7">
        <f t="shared" ca="1" si="49"/>
        <v>44983</v>
      </c>
      <c r="T83" s="104" t="str">
        <f t="shared" si="27"/>
        <v>Singapore</v>
      </c>
      <c r="U83" s="32">
        <f t="shared" ca="1" si="28"/>
        <v>119</v>
      </c>
      <c r="V83" s="32">
        <f t="shared" ca="1" si="29"/>
        <v>191</v>
      </c>
      <c r="W83" s="32">
        <f t="shared" ca="1" si="30"/>
        <v>113</v>
      </c>
      <c r="X83" s="32">
        <f t="shared" ca="1" si="31"/>
        <v>219</v>
      </c>
      <c r="Y83" s="32">
        <f t="shared" ca="1" si="32"/>
        <v>291</v>
      </c>
      <c r="Z83" s="32">
        <f t="shared" ca="1" si="33"/>
        <v>213</v>
      </c>
      <c r="AA83" s="32">
        <f t="shared" ca="1" si="34"/>
        <v>202</v>
      </c>
      <c r="AB83" s="32">
        <f t="shared" ca="1" si="35"/>
        <v>246</v>
      </c>
      <c r="AC83" s="32">
        <f t="shared" ca="1" si="36"/>
        <v>215</v>
      </c>
      <c r="AD83" s="32">
        <f t="shared" ca="1" si="37"/>
        <v>188</v>
      </c>
      <c r="AE83" s="32">
        <f t="shared" ca="1" si="38"/>
        <v>169</v>
      </c>
      <c r="AF83" s="32">
        <f t="shared" ca="1" si="39"/>
        <v>185</v>
      </c>
      <c r="AG83" s="32">
        <f t="shared" ca="1" si="40"/>
        <v>136</v>
      </c>
      <c r="AH83" s="32">
        <f t="shared" ca="1" si="41"/>
        <v>183</v>
      </c>
      <c r="AI83" s="9" t="str">
        <f t="shared" si="42"/>
        <v>Asia</v>
      </c>
      <c r="AJ83" s="32">
        <f t="shared" ca="1" si="43"/>
        <v>190.71428571428572</v>
      </c>
      <c r="AK83" t="str">
        <f t="shared" si="44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ca="1" si="49"/>
        <v>32227</v>
      </c>
      <c r="F84" s="7">
        <f t="shared" ca="1" si="49"/>
        <v>32527</v>
      </c>
      <c r="G84" s="7">
        <f t="shared" ca="1" si="49"/>
        <v>32821</v>
      </c>
      <c r="H84" s="7">
        <f t="shared" ca="1" si="49"/>
        <v>33119</v>
      </c>
      <c r="I84" s="7">
        <f t="shared" ca="1" si="49"/>
        <v>33395</v>
      </c>
      <c r="J84" s="7">
        <f t="shared" ca="1" si="49"/>
        <v>33714</v>
      </c>
      <c r="K84" s="7">
        <f t="shared" ca="1" si="49"/>
        <v>33907</v>
      </c>
      <c r="L84" s="7">
        <f t="shared" ca="1" si="49"/>
        <v>34154</v>
      </c>
      <c r="M84" s="7">
        <f t="shared" ca="1" si="49"/>
        <v>34393</v>
      </c>
      <c r="N84" s="7">
        <f t="shared" ca="1" si="49"/>
        <v>34775</v>
      </c>
      <c r="O84" s="7">
        <f t="shared" ca="1" si="49"/>
        <v>35146</v>
      </c>
      <c r="P84" s="7">
        <f t="shared" ca="1" si="49"/>
        <v>35405</v>
      </c>
      <c r="Q84" s="7">
        <f t="shared" ca="1" si="49"/>
        <v>35719</v>
      </c>
      <c r="R84" s="7">
        <f t="shared" ca="1" si="49"/>
        <v>35950</v>
      </c>
      <c r="S84" s="7">
        <f t="shared" ca="1" si="49"/>
        <v>36155</v>
      </c>
      <c r="T84" s="104" t="str">
        <f t="shared" si="27"/>
        <v>Poland</v>
      </c>
      <c r="U84" s="32">
        <f t="shared" ca="1" si="28"/>
        <v>300</v>
      </c>
      <c r="V84" s="32">
        <f t="shared" ca="1" si="29"/>
        <v>294</v>
      </c>
      <c r="W84" s="32">
        <f t="shared" ca="1" si="30"/>
        <v>298</v>
      </c>
      <c r="X84" s="32">
        <f t="shared" ca="1" si="31"/>
        <v>276</v>
      </c>
      <c r="Y84" s="32">
        <f t="shared" ca="1" si="32"/>
        <v>319</v>
      </c>
      <c r="Z84" s="32">
        <f t="shared" ca="1" si="33"/>
        <v>193</v>
      </c>
      <c r="AA84" s="32">
        <f t="shared" ca="1" si="34"/>
        <v>247</v>
      </c>
      <c r="AB84" s="32">
        <f t="shared" ca="1" si="35"/>
        <v>239</v>
      </c>
      <c r="AC84" s="32">
        <f t="shared" ca="1" si="36"/>
        <v>382</v>
      </c>
      <c r="AD84" s="32">
        <f t="shared" ca="1" si="37"/>
        <v>371</v>
      </c>
      <c r="AE84" s="32">
        <f t="shared" ca="1" si="38"/>
        <v>259</v>
      </c>
      <c r="AF84" s="32">
        <f t="shared" ca="1" si="39"/>
        <v>314</v>
      </c>
      <c r="AG84" s="32">
        <f t="shared" ca="1" si="40"/>
        <v>231</v>
      </c>
      <c r="AH84" s="32">
        <f t="shared" ca="1" si="41"/>
        <v>205</v>
      </c>
      <c r="AI84" s="9" t="str">
        <f t="shared" si="42"/>
        <v>Europe</v>
      </c>
      <c r="AJ84" s="32">
        <f t="shared" ca="1" si="43"/>
        <v>280.57142857142856</v>
      </c>
      <c r="AK84" t="str">
        <f t="shared" si="44"/>
        <v>Poland</v>
      </c>
    </row>
    <row r="85" spans="3:37" hidden="1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49"/>
        <v>238720</v>
      </c>
      <c r="F85" s="7">
        <f t="shared" ca="1" si="49"/>
        <v>238833</v>
      </c>
      <c r="G85" s="7">
        <f t="shared" ca="1" si="49"/>
        <v>239410</v>
      </c>
      <c r="H85" s="7">
        <f t="shared" ca="1" si="49"/>
        <v>239706</v>
      </c>
      <c r="I85" s="7">
        <f t="shared" ca="1" si="49"/>
        <v>239961</v>
      </c>
      <c r="J85" s="7">
        <f t="shared" ca="1" si="49"/>
        <v>240136</v>
      </c>
      <c r="K85" s="7">
        <f t="shared" ca="1" si="49"/>
        <v>240310</v>
      </c>
      <c r="L85" s="7">
        <f t="shared" ca="1" si="49"/>
        <v>240436</v>
      </c>
      <c r="M85" s="7">
        <f t="shared" ca="1" si="49"/>
        <v>240578</v>
      </c>
      <c r="N85" s="7">
        <f t="shared" ca="1" si="49"/>
        <v>240760</v>
      </c>
      <c r="O85" s="7">
        <f t="shared" ca="1" si="49"/>
        <v>240961</v>
      </c>
      <c r="P85" s="7">
        <f t="shared" ca="1" si="49"/>
        <v>241184</v>
      </c>
      <c r="Q85" s="7">
        <f t="shared" ca="1" si="49"/>
        <v>241419</v>
      </c>
      <c r="R85" s="7">
        <f t="shared" ca="1" si="49"/>
        <v>241611</v>
      </c>
      <c r="S85" s="7">
        <f t="shared" ca="1" si="49"/>
        <v>241819</v>
      </c>
      <c r="T85" s="104" t="str">
        <f t="shared" si="27"/>
        <v>Italy</v>
      </c>
      <c r="U85" s="32">
        <f t="shared" ca="1" si="28"/>
        <v>113</v>
      </c>
      <c r="V85" s="32">
        <f t="shared" ca="1" si="29"/>
        <v>577</v>
      </c>
      <c r="W85" s="32">
        <f t="shared" ca="1" si="30"/>
        <v>296</v>
      </c>
      <c r="X85" s="32">
        <f t="shared" ca="1" si="31"/>
        <v>255</v>
      </c>
      <c r="Y85" s="32">
        <f t="shared" ca="1" si="32"/>
        <v>175</v>
      </c>
      <c r="Z85" s="32">
        <f t="shared" ca="1" si="33"/>
        <v>174</v>
      </c>
      <c r="AA85" s="32">
        <f t="shared" ca="1" si="34"/>
        <v>126</v>
      </c>
      <c r="AB85" s="32">
        <f t="shared" ca="1" si="35"/>
        <v>142</v>
      </c>
      <c r="AC85" s="32">
        <f t="shared" ca="1" si="36"/>
        <v>182</v>
      </c>
      <c r="AD85" s="32">
        <f t="shared" ca="1" si="37"/>
        <v>201</v>
      </c>
      <c r="AE85" s="32">
        <f t="shared" ca="1" si="38"/>
        <v>223</v>
      </c>
      <c r="AF85" s="32">
        <f t="shared" ca="1" si="39"/>
        <v>235</v>
      </c>
      <c r="AG85" s="32">
        <f t="shared" ca="1" si="40"/>
        <v>192</v>
      </c>
      <c r="AH85" s="32">
        <f t="shared" ca="1" si="41"/>
        <v>208</v>
      </c>
      <c r="AI85" s="9" t="str">
        <f t="shared" si="42"/>
        <v>Europe</v>
      </c>
      <c r="AJ85" s="32">
        <f t="shared" ca="1" si="43"/>
        <v>221.35714285714286</v>
      </c>
      <c r="AK85" t="str">
        <f t="shared" si="44"/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9"/>
        <v>7677</v>
      </c>
      <c r="F86" s="7">
        <f t="shared" ca="1" si="49"/>
        <v>7904</v>
      </c>
      <c r="G86" s="7">
        <f t="shared" ca="1" si="49"/>
        <v>8164</v>
      </c>
      <c r="H86" s="7">
        <f t="shared" ca="1" si="49"/>
        <v>8334</v>
      </c>
      <c r="I86" s="7">
        <f t="shared" ca="1" si="49"/>
        <v>8739</v>
      </c>
      <c r="J86" s="7">
        <f t="shared" ca="1" si="49"/>
        <v>8944</v>
      </c>
      <c r="K86" s="7">
        <f t="shared" ca="1" si="49"/>
        <v>9101</v>
      </c>
      <c r="L86" s="7">
        <f t="shared" ca="1" si="49"/>
        <v>9214</v>
      </c>
      <c r="M86" s="7">
        <f t="shared" ca="1" si="49"/>
        <v>9499</v>
      </c>
      <c r="N86" s="7">
        <f t="shared" ca="1" si="49"/>
        <v>9702</v>
      </c>
      <c r="O86" s="7">
        <f t="shared" ca="1" si="49"/>
        <v>9992</v>
      </c>
      <c r="P86" s="7">
        <f t="shared" ca="1" si="49"/>
        <v>10244</v>
      </c>
      <c r="Q86" s="7">
        <f t="shared" ca="1" si="49"/>
        <v>10462</v>
      </c>
      <c r="R86" s="7">
        <f t="shared" ca="1" si="49"/>
        <v>10772</v>
      </c>
      <c r="S86" s="7">
        <f t="shared" ca="1" si="49"/>
        <v>10966</v>
      </c>
      <c r="T86" s="104" t="str">
        <f t="shared" si="27"/>
        <v>Cote d'Ivoire</v>
      </c>
      <c r="U86" s="32">
        <f t="shared" ca="1" si="28"/>
        <v>227</v>
      </c>
      <c r="V86" s="32">
        <f t="shared" ca="1" si="29"/>
        <v>260</v>
      </c>
      <c r="W86" s="32">
        <f t="shared" ca="1" si="30"/>
        <v>170</v>
      </c>
      <c r="X86" s="32">
        <f t="shared" ca="1" si="31"/>
        <v>405</v>
      </c>
      <c r="Y86" s="32">
        <f t="shared" ca="1" si="32"/>
        <v>205</v>
      </c>
      <c r="Z86" s="32">
        <f t="shared" ca="1" si="33"/>
        <v>157</v>
      </c>
      <c r="AA86" s="32">
        <f t="shared" ca="1" si="34"/>
        <v>113</v>
      </c>
      <c r="AB86" s="32">
        <f t="shared" ca="1" si="35"/>
        <v>285</v>
      </c>
      <c r="AC86" s="32">
        <f t="shared" ca="1" si="36"/>
        <v>203</v>
      </c>
      <c r="AD86" s="32">
        <f t="shared" ca="1" si="37"/>
        <v>290</v>
      </c>
      <c r="AE86" s="32">
        <f t="shared" ca="1" si="38"/>
        <v>252</v>
      </c>
      <c r="AF86" s="32">
        <f t="shared" ca="1" si="39"/>
        <v>218</v>
      </c>
      <c r="AG86" s="32">
        <f t="shared" ca="1" si="40"/>
        <v>310</v>
      </c>
      <c r="AH86" s="32">
        <f t="shared" ca="1" si="41"/>
        <v>194</v>
      </c>
      <c r="AI86" s="9" t="str">
        <f t="shared" si="42"/>
        <v>Africa</v>
      </c>
      <c r="AJ86" s="32">
        <f t="shared" ca="1" si="43"/>
        <v>234.92857142857142</v>
      </c>
      <c r="AK86" t="str">
        <f t="shared" si="44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t="shared" ca="1" si="49"/>
        <v>12990</v>
      </c>
      <c r="F87" s="7">
        <f t="shared" ca="1" si="49"/>
        <v>13092</v>
      </c>
      <c r="G87" s="7">
        <f t="shared" ca="1" si="49"/>
        <v>13235</v>
      </c>
      <c r="H87" s="7">
        <f t="shared" ca="1" si="49"/>
        <v>13372</v>
      </c>
      <c r="I87" s="7">
        <f t="shared" ca="1" si="49"/>
        <v>13565</v>
      </c>
      <c r="J87" s="7">
        <f t="shared" ca="1" si="49"/>
        <v>13792</v>
      </c>
      <c r="K87" s="7">
        <f t="shared" ca="1" si="49"/>
        <v>14046</v>
      </c>
      <c r="L87" s="7">
        <f t="shared" ca="1" si="49"/>
        <v>14288</v>
      </c>
      <c r="M87" s="7">
        <f t="shared" ca="1" si="49"/>
        <v>14564</v>
      </c>
      <c r="N87" s="7">
        <f t="shared" ca="1" si="49"/>
        <v>14836</v>
      </c>
      <c r="O87" s="7">
        <f t="shared" ca="1" si="49"/>
        <v>15195</v>
      </c>
      <c r="P87" s="7">
        <f t="shared" ca="1" si="49"/>
        <v>15504</v>
      </c>
      <c r="Q87" s="7">
        <f t="shared" ca="1" si="49"/>
        <v>15829</v>
      </c>
      <c r="R87" s="7">
        <f t="shared" ca="1" si="49"/>
        <v>16131</v>
      </c>
      <c r="S87" s="7">
        <f t="shared" ca="1" si="49"/>
        <v>16420</v>
      </c>
      <c r="T87" s="104" t="str">
        <f t="shared" si="27"/>
        <v>Serbia</v>
      </c>
      <c r="U87" s="32">
        <f t="shared" ca="1" si="28"/>
        <v>102</v>
      </c>
      <c r="V87" s="32">
        <f t="shared" ca="1" si="29"/>
        <v>143</v>
      </c>
      <c r="W87" s="32">
        <f t="shared" ca="1" si="30"/>
        <v>137</v>
      </c>
      <c r="X87" s="32">
        <f t="shared" ca="1" si="31"/>
        <v>193</v>
      </c>
      <c r="Y87" s="32">
        <f t="shared" ca="1" si="32"/>
        <v>227</v>
      </c>
      <c r="Z87" s="32">
        <f t="shared" ca="1" si="33"/>
        <v>254</v>
      </c>
      <c r="AA87" s="32">
        <f t="shared" ca="1" si="34"/>
        <v>242</v>
      </c>
      <c r="AB87" s="32">
        <f t="shared" ca="1" si="35"/>
        <v>276</v>
      </c>
      <c r="AC87" s="32">
        <f t="shared" ca="1" si="36"/>
        <v>272</v>
      </c>
      <c r="AD87" s="32">
        <f t="shared" ca="1" si="37"/>
        <v>359</v>
      </c>
      <c r="AE87" s="32">
        <f t="shared" ca="1" si="38"/>
        <v>309</v>
      </c>
      <c r="AF87" s="32">
        <f t="shared" ca="1" si="39"/>
        <v>325</v>
      </c>
      <c r="AG87" s="32">
        <f t="shared" ca="1" si="40"/>
        <v>302</v>
      </c>
      <c r="AH87" s="32">
        <f t="shared" ca="1" si="41"/>
        <v>289</v>
      </c>
      <c r="AI87" s="9" t="str">
        <f t="shared" si="42"/>
        <v>Europe</v>
      </c>
      <c r="AJ87" s="32">
        <f t="shared" ca="1" si="43"/>
        <v>245</v>
      </c>
      <c r="AK87" t="str">
        <f t="shared" si="44"/>
        <v>Serbia</v>
      </c>
    </row>
    <row r="88" spans="3:37" hidden="1" x14ac:dyDescent="0.55000000000000004">
      <c r="C88" t="str">
        <f>VLOOKUP(D88,Countries!$D$5:$E$254,2,FALSE)</f>
        <v>USA</v>
      </c>
      <c r="D88" t="str">
        <f>Infections!$A230</f>
        <v>Oklahoma</v>
      </c>
      <c r="E88" s="7">
        <f t="shared" ca="1" si="49"/>
        <v>10734</v>
      </c>
      <c r="F88" s="7">
        <f t="shared" ca="1" si="49"/>
        <v>11031</v>
      </c>
      <c r="G88" s="7">
        <f t="shared" ca="1" si="49"/>
        <v>11510</v>
      </c>
      <c r="H88" s="7">
        <f t="shared" ca="1" si="49"/>
        <v>11948</v>
      </c>
      <c r="I88" s="7">
        <f t="shared" ca="1" si="49"/>
        <v>12347</v>
      </c>
      <c r="J88" s="7">
        <f t="shared" ca="1" si="49"/>
        <v>12646</v>
      </c>
      <c r="K88" s="7">
        <f t="shared" ca="1" si="49"/>
        <v>12947</v>
      </c>
      <c r="L88" s="7">
        <f t="shared" ca="1" si="49"/>
        <v>13175</v>
      </c>
      <c r="M88" s="7">
        <f t="shared" ca="1" si="49"/>
        <v>13757</v>
      </c>
      <c r="N88" s="7">
        <f t="shared" ca="1" si="49"/>
        <v>14119</v>
      </c>
      <c r="O88" s="7">
        <f t="shared" ca="1" si="49"/>
        <v>14531</v>
      </c>
      <c r="P88" s="7">
        <f t="shared" ca="1" si="49"/>
        <v>15069</v>
      </c>
      <c r="Q88" s="7">
        <f t="shared" ca="1" si="49"/>
        <v>15648</v>
      </c>
      <c r="R88" s="7">
        <f t="shared" ca="1" si="49"/>
        <v>15931</v>
      </c>
      <c r="S88" s="7">
        <f t="shared" ca="1" si="49"/>
        <v>16362</v>
      </c>
      <c r="T88" s="104" t="str">
        <f t="shared" si="27"/>
        <v>Oklahoma</v>
      </c>
      <c r="U88" s="32">
        <f t="shared" ca="1" si="28"/>
        <v>297</v>
      </c>
      <c r="V88" s="32">
        <f t="shared" ca="1" si="29"/>
        <v>479</v>
      </c>
      <c r="W88" s="32">
        <f t="shared" ca="1" si="30"/>
        <v>438</v>
      </c>
      <c r="X88" s="32">
        <f t="shared" ca="1" si="31"/>
        <v>399</v>
      </c>
      <c r="Y88" s="32">
        <f t="shared" ca="1" si="32"/>
        <v>299</v>
      </c>
      <c r="Z88" s="32">
        <f t="shared" ca="1" si="33"/>
        <v>301</v>
      </c>
      <c r="AA88" s="32">
        <f t="shared" ca="1" si="34"/>
        <v>228</v>
      </c>
      <c r="AB88" s="32">
        <f t="shared" ca="1" si="35"/>
        <v>582</v>
      </c>
      <c r="AC88" s="32">
        <f t="shared" ca="1" si="36"/>
        <v>362</v>
      </c>
      <c r="AD88" s="32">
        <f t="shared" ca="1" si="37"/>
        <v>412</v>
      </c>
      <c r="AE88" s="32">
        <f t="shared" ca="1" si="38"/>
        <v>538</v>
      </c>
      <c r="AF88" s="32">
        <f t="shared" ca="1" si="39"/>
        <v>579</v>
      </c>
      <c r="AG88" s="32">
        <f t="shared" ca="1" si="40"/>
        <v>283</v>
      </c>
      <c r="AH88" s="32">
        <f t="shared" ca="1" si="41"/>
        <v>431</v>
      </c>
      <c r="AI88" s="9" t="str">
        <f t="shared" si="42"/>
        <v>USA</v>
      </c>
      <c r="AJ88" s="32">
        <f t="shared" ca="1" si="43"/>
        <v>402</v>
      </c>
      <c r="AK88" t="str">
        <f t="shared" si="44"/>
        <v>Oklahoma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49"/>
        <v>26146</v>
      </c>
      <c r="F89" s="7">
        <f t="shared" ca="1" si="49"/>
        <v>26469</v>
      </c>
      <c r="G89" s="7">
        <f t="shared" ca="1" si="49"/>
        <v>26601</v>
      </c>
      <c r="H89" s="7">
        <f t="shared" ca="1" si="49"/>
        <v>27373</v>
      </c>
      <c r="I89" s="7">
        <f t="shared" ca="1" si="49"/>
        <v>27717</v>
      </c>
      <c r="J89" s="7">
        <f t="shared" ca="1" si="49"/>
        <v>28073</v>
      </c>
      <c r="K89" s="7">
        <f t="shared" ca="1" si="49"/>
        <v>28520</v>
      </c>
      <c r="L89" s="7">
        <f t="shared" ca="1" si="49"/>
        <v>28845</v>
      </c>
      <c r="M89" s="7">
        <f t="shared" ca="1" si="49"/>
        <v>29074</v>
      </c>
      <c r="N89" s="7">
        <f t="shared" ca="1" si="49"/>
        <v>29514</v>
      </c>
      <c r="O89" s="7">
        <f t="shared" ca="1" si="49"/>
        <v>30259</v>
      </c>
      <c r="P89" s="7">
        <f t="shared" ca="1" si="49"/>
        <v>30463</v>
      </c>
      <c r="Q89" s="7">
        <f t="shared" ca="1" si="49"/>
        <v>31061</v>
      </c>
      <c r="R89" s="7">
        <f t="shared" ca="1" si="49"/>
        <v>31517</v>
      </c>
      <c r="S89" s="7">
        <f t="shared" ca="1" si="49"/>
        <v>31758</v>
      </c>
      <c r="T89" s="104" t="str">
        <f t="shared" si="27"/>
        <v>Iowa</v>
      </c>
      <c r="U89" s="32">
        <f t="shared" ca="1" si="28"/>
        <v>323</v>
      </c>
      <c r="V89" s="32">
        <f t="shared" ca="1" si="29"/>
        <v>132</v>
      </c>
      <c r="W89" s="32">
        <f t="shared" ca="1" si="30"/>
        <v>772</v>
      </c>
      <c r="X89" s="32">
        <f t="shared" ca="1" si="31"/>
        <v>344</v>
      </c>
      <c r="Y89" s="32">
        <f t="shared" ca="1" si="32"/>
        <v>356</v>
      </c>
      <c r="Z89" s="32">
        <f t="shared" ca="1" si="33"/>
        <v>447</v>
      </c>
      <c r="AA89" s="32">
        <f t="shared" ca="1" si="34"/>
        <v>325</v>
      </c>
      <c r="AB89" s="32">
        <f t="shared" ca="1" si="35"/>
        <v>229</v>
      </c>
      <c r="AC89" s="32">
        <f t="shared" ca="1" si="36"/>
        <v>440</v>
      </c>
      <c r="AD89" s="32">
        <f t="shared" ca="1" si="37"/>
        <v>745</v>
      </c>
      <c r="AE89" s="32">
        <f t="shared" ca="1" si="38"/>
        <v>204</v>
      </c>
      <c r="AF89" s="32">
        <f t="shared" ca="1" si="39"/>
        <v>598</v>
      </c>
      <c r="AG89" s="32">
        <f t="shared" ca="1" si="40"/>
        <v>456</v>
      </c>
      <c r="AH89" s="32">
        <f t="shared" ca="1" si="41"/>
        <v>241</v>
      </c>
      <c r="AI89" s="9" t="str">
        <f t="shared" si="42"/>
        <v>USA</v>
      </c>
      <c r="AJ89" s="32">
        <f t="shared" ca="1" si="43"/>
        <v>400.85714285714283</v>
      </c>
      <c r="AK89" t="str">
        <f t="shared" si="44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08</f>
        <v>Indiana</v>
      </c>
      <c r="E90" s="7">
        <f t="shared" ca="1" si="49"/>
        <v>42633</v>
      </c>
      <c r="F90" s="7">
        <f t="shared" ca="1" si="49"/>
        <v>42871</v>
      </c>
      <c r="G90" s="7">
        <f t="shared" ca="1" si="49"/>
        <v>43140</v>
      </c>
      <c r="H90" s="7">
        <f t="shared" ca="1" si="49"/>
        <v>43655</v>
      </c>
      <c r="I90" s="7">
        <f t="shared" ca="1" si="49"/>
        <v>44140</v>
      </c>
      <c r="J90" s="7">
        <f t="shared" ca="1" si="49"/>
        <v>44575</v>
      </c>
      <c r="K90" s="7">
        <f t="shared" ca="1" si="49"/>
        <v>44930</v>
      </c>
      <c r="L90" s="7">
        <f t="shared" ca="1" si="49"/>
        <v>45228</v>
      </c>
      <c r="M90" s="7">
        <f t="shared" ca="1" si="49"/>
        <v>45594</v>
      </c>
      <c r="N90" s="7">
        <f t="shared" ca="1" si="49"/>
        <v>45952</v>
      </c>
      <c r="O90" s="7">
        <f t="shared" ca="1" si="49"/>
        <v>46387</v>
      </c>
      <c r="P90" s="7">
        <f t="shared" ca="1" si="49"/>
        <v>46915</v>
      </c>
      <c r="Q90" s="7">
        <f t="shared" ca="1" si="49"/>
        <v>47432</v>
      </c>
      <c r="R90" s="7">
        <f t="shared" ca="1" si="49"/>
        <v>48201</v>
      </c>
      <c r="S90" s="7">
        <f t="shared" ca="1" si="49"/>
        <v>48524</v>
      </c>
      <c r="T90" s="104" t="str">
        <f t="shared" si="27"/>
        <v>Indiana</v>
      </c>
      <c r="U90" s="32">
        <f t="shared" ca="1" si="28"/>
        <v>238</v>
      </c>
      <c r="V90" s="32">
        <f t="shared" ca="1" si="29"/>
        <v>269</v>
      </c>
      <c r="W90" s="32">
        <f t="shared" ca="1" si="30"/>
        <v>515</v>
      </c>
      <c r="X90" s="32">
        <f t="shared" ca="1" si="31"/>
        <v>485</v>
      </c>
      <c r="Y90" s="32">
        <f t="shared" ca="1" si="32"/>
        <v>435</v>
      </c>
      <c r="Z90" s="32">
        <f t="shared" ca="1" si="33"/>
        <v>355</v>
      </c>
      <c r="AA90" s="32">
        <f t="shared" ca="1" si="34"/>
        <v>298</v>
      </c>
      <c r="AB90" s="32">
        <f t="shared" ca="1" si="35"/>
        <v>366</v>
      </c>
      <c r="AC90" s="32">
        <f t="shared" ca="1" si="36"/>
        <v>358</v>
      </c>
      <c r="AD90" s="32">
        <f t="shared" ca="1" si="37"/>
        <v>435</v>
      </c>
      <c r="AE90" s="32">
        <f t="shared" ca="1" si="38"/>
        <v>528</v>
      </c>
      <c r="AF90" s="32">
        <f t="shared" ca="1" si="39"/>
        <v>517</v>
      </c>
      <c r="AG90" s="32">
        <f t="shared" ca="1" si="40"/>
        <v>769</v>
      </c>
      <c r="AH90" s="32">
        <f t="shared" ca="1" si="41"/>
        <v>323</v>
      </c>
      <c r="AI90" s="9" t="str">
        <f t="shared" si="42"/>
        <v>USA</v>
      </c>
      <c r="AJ90" s="32">
        <f t="shared" ca="1" si="43"/>
        <v>420.78571428571428</v>
      </c>
      <c r="AK90" t="str">
        <f t="shared" si="44"/>
        <v>Indiana</v>
      </c>
    </row>
    <row r="91" spans="3:37" hidden="1" x14ac:dyDescent="0.55000000000000004">
      <c r="C91" t="str">
        <f>VLOOKUP(D91,Countries!$D$5:$E$254,2,FALSE)</f>
        <v>USA</v>
      </c>
      <c r="D91" t="str">
        <f>Infections!$A216</f>
        <v>Michigan</v>
      </c>
      <c r="E91" s="7">
        <f t="shared" ref="E91:S100" ca="1" si="50">INDEX(_Inf_Data,MATCH($D91,_Inf_Country,0),MATCH(E$6,_Inf_Day,0))</f>
        <v>67957</v>
      </c>
      <c r="F91" s="7">
        <f t="shared" ca="1" si="50"/>
        <v>68197</v>
      </c>
      <c r="G91" s="7">
        <f t="shared" ca="1" si="50"/>
        <v>68555</v>
      </c>
      <c r="H91" s="7">
        <f t="shared" ca="1" si="50"/>
        <v>68989</v>
      </c>
      <c r="I91" s="7">
        <f t="shared" ca="1" si="50"/>
        <v>69329</v>
      </c>
      <c r="J91" s="7">
        <f t="shared" ca="1" si="50"/>
        <v>69679</v>
      </c>
      <c r="K91" s="7">
        <f t="shared" ca="1" si="50"/>
        <v>69946</v>
      </c>
      <c r="L91" s="7">
        <f t="shared" ca="1" si="50"/>
        <v>70223</v>
      </c>
      <c r="M91" s="7">
        <f t="shared" ca="1" si="50"/>
        <v>70728</v>
      </c>
      <c r="N91" s="7">
        <f t="shared" ca="1" si="50"/>
        <v>71089</v>
      </c>
      <c r="O91" s="7">
        <f t="shared" ca="1" si="50"/>
        <v>71678</v>
      </c>
      <c r="P91" s="7">
        <f t="shared" ca="1" si="50"/>
        <v>72175</v>
      </c>
      <c r="Q91" s="7">
        <f t="shared" ca="1" si="50"/>
        <v>72581</v>
      </c>
      <c r="R91" s="7">
        <f t="shared" ca="1" si="50"/>
        <v>72941</v>
      </c>
      <c r="S91" s="7">
        <f t="shared" ca="1" si="50"/>
        <v>73267</v>
      </c>
      <c r="T91" s="104" t="str">
        <f t="shared" si="27"/>
        <v>Michigan</v>
      </c>
      <c r="U91" s="32">
        <f t="shared" ca="1" si="28"/>
        <v>240</v>
      </c>
      <c r="V91" s="32">
        <f t="shared" ca="1" si="29"/>
        <v>358</v>
      </c>
      <c r="W91" s="32">
        <f t="shared" ca="1" si="30"/>
        <v>434</v>
      </c>
      <c r="X91" s="32">
        <f t="shared" ca="1" si="31"/>
        <v>340</v>
      </c>
      <c r="Y91" s="32">
        <f t="shared" ca="1" si="32"/>
        <v>350</v>
      </c>
      <c r="Z91" s="32">
        <f t="shared" ca="1" si="33"/>
        <v>267</v>
      </c>
      <c r="AA91" s="32">
        <f t="shared" ca="1" si="34"/>
        <v>277</v>
      </c>
      <c r="AB91" s="32">
        <f t="shared" ca="1" si="35"/>
        <v>505</v>
      </c>
      <c r="AC91" s="32">
        <f t="shared" ca="1" si="36"/>
        <v>361</v>
      </c>
      <c r="AD91" s="32">
        <f t="shared" ca="1" si="37"/>
        <v>589</v>
      </c>
      <c r="AE91" s="32">
        <f t="shared" ca="1" si="38"/>
        <v>497</v>
      </c>
      <c r="AF91" s="32">
        <f t="shared" ca="1" si="39"/>
        <v>406</v>
      </c>
      <c r="AG91" s="32">
        <f t="shared" ca="1" si="40"/>
        <v>360</v>
      </c>
      <c r="AH91" s="32">
        <f t="shared" ca="1" si="41"/>
        <v>326</v>
      </c>
      <c r="AI91" s="9" t="str">
        <f t="shared" si="42"/>
        <v>USA</v>
      </c>
      <c r="AJ91" s="32">
        <f t="shared" ca="1" si="43"/>
        <v>379.28571428571428</v>
      </c>
      <c r="AK91" t="str">
        <f t="shared" si="44"/>
        <v>Michigan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50"/>
        <v>8698</v>
      </c>
      <c r="F92" s="7">
        <f t="shared" ca="1" si="50"/>
        <v>8889</v>
      </c>
      <c r="G92" s="7">
        <f t="shared" ca="1" si="50"/>
        <v>8889</v>
      </c>
      <c r="H92" s="7">
        <f t="shared" ca="1" si="50"/>
        <v>8984</v>
      </c>
      <c r="I92" s="7">
        <f t="shared" ca="1" si="50"/>
        <v>9257</v>
      </c>
      <c r="J92" s="7">
        <f t="shared" ca="1" si="50"/>
        <v>9257</v>
      </c>
      <c r="K92" s="7">
        <f t="shared" ca="1" si="50"/>
        <v>9257</v>
      </c>
      <c r="L92" s="7">
        <f t="shared" ca="1" si="50"/>
        <v>9257</v>
      </c>
      <c r="M92" s="7">
        <f t="shared" ca="1" si="50"/>
        <v>9257</v>
      </c>
      <c r="N92" s="7">
        <f t="shared" ca="1" si="50"/>
        <v>9573</v>
      </c>
      <c r="O92" s="7">
        <f t="shared" ca="1" si="50"/>
        <v>9573</v>
      </c>
      <c r="P92" s="7">
        <f t="shared" ca="1" si="50"/>
        <v>9663</v>
      </c>
      <c r="Q92" s="7">
        <f t="shared" ca="1" si="50"/>
        <v>9767</v>
      </c>
      <c r="R92" s="7">
        <f t="shared" ca="1" si="50"/>
        <v>9767</v>
      </c>
      <c r="S92" s="7">
        <f t="shared" ca="1" si="50"/>
        <v>9894</v>
      </c>
      <c r="T92" s="104" t="str">
        <f t="shared" si="27"/>
        <v>Sudan</v>
      </c>
      <c r="U92" s="32">
        <f t="shared" ca="1" si="28"/>
        <v>191</v>
      </c>
      <c r="V92" s="32">
        <f t="shared" ca="1" si="29"/>
        <v>0</v>
      </c>
      <c r="W92" s="32">
        <f t="shared" ca="1" si="30"/>
        <v>95</v>
      </c>
      <c r="X92" s="32">
        <f t="shared" ca="1" si="31"/>
        <v>273</v>
      </c>
      <c r="Y92" s="32">
        <f t="shared" ca="1" si="32"/>
        <v>0</v>
      </c>
      <c r="Z92" s="32">
        <f t="shared" ca="1" si="33"/>
        <v>0</v>
      </c>
      <c r="AA92" s="32">
        <f t="shared" ca="1" si="34"/>
        <v>0</v>
      </c>
      <c r="AB92" s="32">
        <f t="shared" ca="1" si="35"/>
        <v>0</v>
      </c>
      <c r="AC92" s="32">
        <f t="shared" ca="1" si="36"/>
        <v>316</v>
      </c>
      <c r="AD92" s="32">
        <f t="shared" ca="1" si="37"/>
        <v>0</v>
      </c>
      <c r="AE92" s="32">
        <f t="shared" ca="1" si="38"/>
        <v>90</v>
      </c>
      <c r="AF92" s="32">
        <f t="shared" ca="1" si="39"/>
        <v>104</v>
      </c>
      <c r="AG92" s="32">
        <f t="shared" ca="1" si="40"/>
        <v>0</v>
      </c>
      <c r="AH92" s="32">
        <f t="shared" ca="1" si="41"/>
        <v>127</v>
      </c>
      <c r="AI92" s="9" t="str">
        <f t="shared" si="42"/>
        <v>Africa</v>
      </c>
      <c r="AJ92" s="32">
        <f t="shared" ca="1" si="43"/>
        <v>85.428571428571431</v>
      </c>
      <c r="AK92" t="str">
        <f t="shared" si="44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24</f>
        <v>New Jersey</v>
      </c>
      <c r="E93" s="7">
        <f t="shared" ca="1" si="50"/>
        <v>169415</v>
      </c>
      <c r="F93" s="7">
        <f t="shared" ca="1" si="50"/>
        <v>169734</v>
      </c>
      <c r="G93" s="7">
        <f t="shared" ca="1" si="50"/>
        <v>169892</v>
      </c>
      <c r="H93" s="7">
        <f t="shared" ca="1" si="50"/>
        <v>170196</v>
      </c>
      <c r="I93" s="7">
        <f t="shared" ca="1" si="50"/>
        <v>170584</v>
      </c>
      <c r="J93" s="7">
        <f t="shared" ca="1" si="50"/>
        <v>170873</v>
      </c>
      <c r="K93" s="7">
        <f t="shared" ca="1" si="50"/>
        <v>171182</v>
      </c>
      <c r="L93" s="7">
        <f t="shared" ca="1" si="50"/>
        <v>171272</v>
      </c>
      <c r="M93" s="7">
        <f t="shared" ca="1" si="50"/>
        <v>171667</v>
      </c>
      <c r="N93" s="7">
        <f t="shared" ca="1" si="50"/>
        <v>171928</v>
      </c>
      <c r="O93" s="7">
        <f t="shared" ca="1" si="50"/>
        <v>172356</v>
      </c>
      <c r="P93" s="7">
        <f t="shared" ca="1" si="50"/>
        <v>172742</v>
      </c>
      <c r="Q93" s="7">
        <f t="shared" ca="1" si="50"/>
        <v>173033</v>
      </c>
      <c r="R93" s="7">
        <f t="shared" ca="1" si="50"/>
        <v>173402</v>
      </c>
      <c r="S93" s="7">
        <f t="shared" ca="1" si="50"/>
        <v>173611</v>
      </c>
      <c r="T93" s="104" t="str">
        <f t="shared" si="27"/>
        <v>New Jersey</v>
      </c>
      <c r="U93" s="32">
        <f t="shared" ca="1" si="28"/>
        <v>319</v>
      </c>
      <c r="V93" s="32">
        <f t="shared" ca="1" si="29"/>
        <v>158</v>
      </c>
      <c r="W93" s="32">
        <f t="shared" ca="1" si="30"/>
        <v>304</v>
      </c>
      <c r="X93" s="32">
        <f t="shared" ca="1" si="31"/>
        <v>388</v>
      </c>
      <c r="Y93" s="32">
        <f t="shared" ca="1" si="32"/>
        <v>289</v>
      </c>
      <c r="Z93" s="32">
        <f t="shared" ca="1" si="33"/>
        <v>309</v>
      </c>
      <c r="AA93" s="32">
        <f t="shared" ca="1" si="34"/>
        <v>90</v>
      </c>
      <c r="AB93" s="32">
        <f t="shared" ca="1" si="35"/>
        <v>395</v>
      </c>
      <c r="AC93" s="32">
        <f t="shared" ca="1" si="36"/>
        <v>261</v>
      </c>
      <c r="AD93" s="32">
        <f t="shared" ca="1" si="37"/>
        <v>428</v>
      </c>
      <c r="AE93" s="32">
        <f t="shared" ca="1" si="38"/>
        <v>386</v>
      </c>
      <c r="AF93" s="32">
        <f t="shared" ca="1" si="39"/>
        <v>291</v>
      </c>
      <c r="AG93" s="32">
        <f t="shared" ca="1" si="40"/>
        <v>369</v>
      </c>
      <c r="AH93" s="32">
        <f t="shared" ca="1" si="41"/>
        <v>209</v>
      </c>
      <c r="AI93" s="9" t="str">
        <f t="shared" si="42"/>
        <v>USA</v>
      </c>
      <c r="AJ93" s="32">
        <f t="shared" ca="1" si="43"/>
        <v>299.71428571428572</v>
      </c>
      <c r="AK93" t="str">
        <f t="shared" si="44"/>
        <v>New Jersey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50"/>
        <v>21082</v>
      </c>
      <c r="F94" s="7">
        <f t="shared" ca="1" si="50"/>
        <v>21512</v>
      </c>
      <c r="G94" s="7">
        <f t="shared" ca="1" si="50"/>
        <v>22044</v>
      </c>
      <c r="H94" s="7">
        <f t="shared" ca="1" si="50"/>
        <v>22400</v>
      </c>
      <c r="I94" s="7">
        <f t="shared" ca="1" si="50"/>
        <v>22800</v>
      </c>
      <c r="J94" s="7">
        <f t="shared" ca="1" si="50"/>
        <v>23421</v>
      </c>
      <c r="K94" s="7">
        <f t="shared" ca="1" si="50"/>
        <v>23755</v>
      </c>
      <c r="L94" s="7">
        <f t="shared" ca="1" si="50"/>
        <v>24441</v>
      </c>
      <c r="M94" s="7">
        <f t="shared" ca="1" si="50"/>
        <v>25244</v>
      </c>
      <c r="N94" s="7">
        <f t="shared" ca="1" si="50"/>
        <v>26257</v>
      </c>
      <c r="O94" s="7">
        <f t="shared" ca="1" si="50"/>
        <v>27047</v>
      </c>
      <c r="P94" s="7">
        <f t="shared" ca="1" si="50"/>
        <v>28055</v>
      </c>
      <c r="Q94" s="7">
        <f t="shared" ca="1" si="50"/>
        <v>29170</v>
      </c>
      <c r="R94" s="7">
        <f t="shared" ca="1" si="50"/>
        <v>29958</v>
      </c>
      <c r="S94" s="7">
        <f t="shared" ca="1" si="50"/>
        <v>30749</v>
      </c>
      <c r="T94" s="104" t="str">
        <f t="shared" si="27"/>
        <v>Israel</v>
      </c>
      <c r="U94" s="32">
        <f t="shared" ca="1" si="28"/>
        <v>430</v>
      </c>
      <c r="V94" s="32">
        <f t="shared" ca="1" si="29"/>
        <v>532</v>
      </c>
      <c r="W94" s="32">
        <f t="shared" ca="1" si="30"/>
        <v>356</v>
      </c>
      <c r="X94" s="32">
        <f t="shared" ca="1" si="31"/>
        <v>400</v>
      </c>
      <c r="Y94" s="32">
        <f t="shared" ca="1" si="32"/>
        <v>621</v>
      </c>
      <c r="Z94" s="32">
        <f t="shared" ca="1" si="33"/>
        <v>334</v>
      </c>
      <c r="AA94" s="32">
        <f t="shared" ca="1" si="34"/>
        <v>686</v>
      </c>
      <c r="AB94" s="32">
        <f t="shared" ca="1" si="35"/>
        <v>803</v>
      </c>
      <c r="AC94" s="32">
        <f t="shared" ca="1" si="36"/>
        <v>1013</v>
      </c>
      <c r="AD94" s="32">
        <f t="shared" ca="1" si="37"/>
        <v>790</v>
      </c>
      <c r="AE94" s="32">
        <f t="shared" ca="1" si="38"/>
        <v>1008</v>
      </c>
      <c r="AF94" s="32">
        <f t="shared" ca="1" si="39"/>
        <v>1115</v>
      </c>
      <c r="AG94" s="32">
        <f t="shared" ca="1" si="40"/>
        <v>788</v>
      </c>
      <c r="AH94" s="32">
        <f t="shared" ca="1" si="41"/>
        <v>791</v>
      </c>
      <c r="AI94" s="9" t="str">
        <f t="shared" si="42"/>
        <v>Asia</v>
      </c>
      <c r="AJ94" s="32">
        <f t="shared" ca="1" si="43"/>
        <v>690.5</v>
      </c>
      <c r="AK94" t="str">
        <f t="shared" si="44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50"/>
        <v>12041</v>
      </c>
      <c r="F95" s="7">
        <f t="shared" ca="1" si="50"/>
        <v>12270</v>
      </c>
      <c r="G95" s="7">
        <f t="shared" ca="1" si="50"/>
        <v>12592</v>
      </c>
      <c r="H95" s="7">
        <f t="shared" ca="1" si="50"/>
        <v>12592</v>
      </c>
      <c r="I95" s="7">
        <f t="shared" ca="1" si="50"/>
        <v>12592</v>
      </c>
      <c r="J95" s="7">
        <f t="shared" ca="1" si="50"/>
        <v>12592</v>
      </c>
      <c r="K95" s="7">
        <f t="shared" ca="1" si="50"/>
        <v>12592</v>
      </c>
      <c r="L95" s="7">
        <f t="shared" ca="1" si="50"/>
        <v>12592</v>
      </c>
      <c r="M95" s="7">
        <f t="shared" ca="1" si="50"/>
        <v>12592</v>
      </c>
      <c r="N95" s="7">
        <f t="shared" ca="1" si="50"/>
        <v>12592</v>
      </c>
      <c r="O95" s="7">
        <f t="shared" ca="1" si="50"/>
        <v>12592</v>
      </c>
      <c r="P95" s="7">
        <f t="shared" ca="1" si="50"/>
        <v>12592</v>
      </c>
      <c r="Q95" s="7">
        <f t="shared" ca="1" si="50"/>
        <v>12592</v>
      </c>
      <c r="R95" s="7">
        <f t="shared" ca="1" si="50"/>
        <v>12592</v>
      </c>
      <c r="S95" s="7">
        <f t="shared" ca="1" si="50"/>
        <v>12592</v>
      </c>
      <c r="T95" s="104" t="str">
        <f t="shared" ref="T95:T158" si="51">D95</f>
        <v>Cameroon</v>
      </c>
      <c r="U95" s="32">
        <f t="shared" ref="U95:U158" ca="1" si="52">F95-E95</f>
        <v>229</v>
      </c>
      <c r="V95" s="32">
        <f t="shared" ref="V95:V158" ca="1" si="53">G95-F95</f>
        <v>322</v>
      </c>
      <c r="W95" s="32">
        <f t="shared" ref="W95:W158" ca="1" si="54">H95-G95</f>
        <v>0</v>
      </c>
      <c r="X95" s="32">
        <f t="shared" ref="X95:X158" ca="1" si="55">I95-H95</f>
        <v>0</v>
      </c>
      <c r="Y95" s="32">
        <f t="shared" ref="Y95:Y158" ca="1" si="56">J95-I95</f>
        <v>0</v>
      </c>
      <c r="Z95" s="32">
        <f t="shared" ref="Z95:Z158" ca="1" si="57">K95-J95</f>
        <v>0</v>
      </c>
      <c r="AA95" s="32">
        <f t="shared" ref="AA95:AA158" ca="1" si="58">L95-K95</f>
        <v>0</v>
      </c>
      <c r="AB95" s="32">
        <f t="shared" ref="AB95:AB158" ca="1" si="59">M95-L95</f>
        <v>0</v>
      </c>
      <c r="AC95" s="32">
        <f t="shared" ref="AC95:AC158" ca="1" si="60">N95-M95</f>
        <v>0</v>
      </c>
      <c r="AD95" s="32">
        <f t="shared" ref="AD95:AD158" ca="1" si="61">O95-N95</f>
        <v>0</v>
      </c>
      <c r="AE95" s="32">
        <f t="shared" ref="AE95:AE158" ca="1" si="62">P95-O95</f>
        <v>0</v>
      </c>
      <c r="AF95" s="32">
        <f t="shared" ref="AF95:AF158" ca="1" si="63">Q95-P95</f>
        <v>0</v>
      </c>
      <c r="AG95" s="32">
        <f t="shared" ref="AG95:AG158" ca="1" si="64">R95-Q95</f>
        <v>0</v>
      </c>
      <c r="AH95" s="32">
        <f t="shared" ref="AH95:AH158" ca="1" si="65">S95-R95</f>
        <v>0</v>
      </c>
      <c r="AI95" s="9" t="str">
        <f t="shared" ref="AI95" si="66">C95</f>
        <v>Africa</v>
      </c>
      <c r="AJ95" s="32">
        <f t="shared" ref="AJ95:AJ158" ca="1" si="67">SUM(U95:AH95)/14</f>
        <v>39.357142857142854</v>
      </c>
      <c r="AK95" t="str">
        <f t="shared" ref="AK95:AK158" si="68"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50"/>
        <v>18592</v>
      </c>
      <c r="F96" s="7">
        <f t="shared" ca="1" si="50"/>
        <v>19005</v>
      </c>
      <c r="G96" s="7">
        <f t="shared" ca="1" si="50"/>
        <v>19123</v>
      </c>
      <c r="H96" s="7">
        <f t="shared" ca="1" si="50"/>
        <v>19637</v>
      </c>
      <c r="I96" s="7">
        <f t="shared" ca="1" si="50"/>
        <v>20216</v>
      </c>
      <c r="J96" s="7">
        <f t="shared" ca="1" si="50"/>
        <v>20572</v>
      </c>
      <c r="K96" s="7">
        <f t="shared" ca="1" si="50"/>
        <v>20796</v>
      </c>
      <c r="L96" s="7">
        <f t="shared" ca="1" si="50"/>
        <v>21315</v>
      </c>
      <c r="M96" s="7">
        <f t="shared" ca="1" si="50"/>
        <v>21812</v>
      </c>
      <c r="N96" s="7">
        <f t="shared" ca="1" si="50"/>
        <v>22104</v>
      </c>
      <c r="O96" s="7">
        <f t="shared" ca="1" si="50"/>
        <v>22636</v>
      </c>
      <c r="P96" s="7">
        <f t="shared" ca="1" si="50"/>
        <v>23160</v>
      </c>
      <c r="Q96" s="7">
        <f t="shared" ca="1" si="50"/>
        <v>23583</v>
      </c>
      <c r="R96" s="7">
        <f t="shared" ca="1" si="50"/>
        <v>23816</v>
      </c>
      <c r="S96" s="7">
        <f t="shared" ca="1" si="50"/>
        <v>24211</v>
      </c>
      <c r="T96" s="104" t="str">
        <f t="shared" si="51"/>
        <v>Missouri</v>
      </c>
      <c r="U96" s="32">
        <f t="shared" ca="1" si="52"/>
        <v>413</v>
      </c>
      <c r="V96" s="32">
        <f t="shared" ca="1" si="53"/>
        <v>118</v>
      </c>
      <c r="W96" s="32">
        <f t="shared" ca="1" si="54"/>
        <v>514</v>
      </c>
      <c r="X96" s="32">
        <f t="shared" ca="1" si="55"/>
        <v>579</v>
      </c>
      <c r="Y96" s="32">
        <f t="shared" ca="1" si="56"/>
        <v>356</v>
      </c>
      <c r="Z96" s="32">
        <f t="shared" ca="1" si="57"/>
        <v>224</v>
      </c>
      <c r="AA96" s="32">
        <f t="shared" ca="1" si="58"/>
        <v>519</v>
      </c>
      <c r="AB96" s="32">
        <f t="shared" ca="1" si="59"/>
        <v>497</v>
      </c>
      <c r="AC96" s="32">
        <f t="shared" ca="1" si="60"/>
        <v>292</v>
      </c>
      <c r="AD96" s="32">
        <f t="shared" ca="1" si="61"/>
        <v>532</v>
      </c>
      <c r="AE96" s="32">
        <f t="shared" ca="1" si="62"/>
        <v>524</v>
      </c>
      <c r="AF96" s="32">
        <f t="shared" ca="1" si="63"/>
        <v>423</v>
      </c>
      <c r="AG96" s="32">
        <f t="shared" ca="1" si="64"/>
        <v>233</v>
      </c>
      <c r="AH96" s="32">
        <f t="shared" ca="1" si="65"/>
        <v>395</v>
      </c>
      <c r="AI96" s="9" t="str">
        <f t="shared" ref="AI96:AI158" si="69">C96</f>
        <v>USA</v>
      </c>
      <c r="AJ96" s="32">
        <f t="shared" ca="1" si="67"/>
        <v>401.35714285714283</v>
      </c>
      <c r="AK96" t="str">
        <f t="shared" si="68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50"/>
        <v>4663</v>
      </c>
      <c r="F97" s="7">
        <f t="shared" ca="1" si="50"/>
        <v>4848</v>
      </c>
      <c r="G97" s="7">
        <f t="shared" ca="1" si="50"/>
        <v>5034</v>
      </c>
      <c r="H97" s="7">
        <f t="shared" ca="1" si="50"/>
        <v>5175</v>
      </c>
      <c r="I97" s="7">
        <f t="shared" ca="1" si="50"/>
        <v>5425</v>
      </c>
      <c r="J97" s="7">
        <f t="shared" ca="1" si="50"/>
        <v>5570</v>
      </c>
      <c r="K97" s="7">
        <f t="shared" ca="1" si="50"/>
        <v>5689</v>
      </c>
      <c r="L97" s="7">
        <f t="shared" ca="1" si="50"/>
        <v>5846</v>
      </c>
      <c r="M97" s="7">
        <f t="shared" ca="1" si="50"/>
        <v>5846</v>
      </c>
      <c r="N97" s="7">
        <f t="shared" ca="1" si="50"/>
        <v>5846</v>
      </c>
      <c r="O97" s="7">
        <f t="shared" ca="1" si="50"/>
        <v>5846</v>
      </c>
      <c r="P97" s="7">
        <f t="shared" ca="1" si="50"/>
        <v>5846</v>
      </c>
      <c r="Q97" s="7">
        <f t="shared" ca="1" si="50"/>
        <v>5846</v>
      </c>
      <c r="R97" s="7">
        <f t="shared" ca="1" si="50"/>
        <v>5846</v>
      </c>
      <c r="S97" s="7">
        <f t="shared" ca="1" si="50"/>
        <v>5846</v>
      </c>
      <c r="T97" s="104" t="str">
        <f t="shared" si="51"/>
        <v>Ethiopia</v>
      </c>
      <c r="U97" s="32">
        <f t="shared" ca="1" si="52"/>
        <v>185</v>
      </c>
      <c r="V97" s="32">
        <f t="shared" ca="1" si="53"/>
        <v>186</v>
      </c>
      <c r="W97" s="32">
        <f t="shared" ca="1" si="54"/>
        <v>141</v>
      </c>
      <c r="X97" s="32">
        <f t="shared" ca="1" si="55"/>
        <v>250</v>
      </c>
      <c r="Y97" s="32">
        <f t="shared" ca="1" si="56"/>
        <v>145</v>
      </c>
      <c r="Z97" s="32">
        <f t="shared" ca="1" si="57"/>
        <v>119</v>
      </c>
      <c r="AA97" s="32">
        <f t="shared" ca="1" si="58"/>
        <v>157</v>
      </c>
      <c r="AB97" s="32">
        <f t="shared" ca="1" si="59"/>
        <v>0</v>
      </c>
      <c r="AC97" s="32">
        <f t="shared" ca="1" si="60"/>
        <v>0</v>
      </c>
      <c r="AD97" s="32">
        <f t="shared" ca="1" si="61"/>
        <v>0</v>
      </c>
      <c r="AE97" s="32">
        <f t="shared" ca="1" si="62"/>
        <v>0</v>
      </c>
      <c r="AF97" s="32">
        <f t="shared" ca="1" si="63"/>
        <v>0</v>
      </c>
      <c r="AG97" s="32">
        <f t="shared" ca="1" si="64"/>
        <v>0</v>
      </c>
      <c r="AH97" s="32">
        <f t="shared" ca="1" si="65"/>
        <v>0</v>
      </c>
      <c r="AI97" s="9" t="str">
        <f t="shared" si="69"/>
        <v>Africa</v>
      </c>
      <c r="AJ97" s="32">
        <f t="shared" ca="1" si="67"/>
        <v>84.5</v>
      </c>
      <c r="AK97" t="str">
        <f t="shared" si="68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00</f>
        <v>Colorado</v>
      </c>
      <c r="E98" s="7">
        <f t="shared" ca="1" si="50"/>
        <v>30689</v>
      </c>
      <c r="F98" s="7">
        <f t="shared" ca="1" si="50"/>
        <v>30877</v>
      </c>
      <c r="G98" s="7">
        <f t="shared" ca="1" si="50"/>
        <v>31139</v>
      </c>
      <c r="H98" s="7">
        <f t="shared" ca="1" si="50"/>
        <v>31463</v>
      </c>
      <c r="I98" s="7">
        <f t="shared" ca="1" si="50"/>
        <v>31780</v>
      </c>
      <c r="J98" s="7">
        <f t="shared" ca="1" si="50"/>
        <v>32006</v>
      </c>
      <c r="K98" s="7">
        <f t="shared" ca="1" si="50"/>
        <v>32290</v>
      </c>
      <c r="L98" s="7">
        <f t="shared" ca="1" si="50"/>
        <v>32494</v>
      </c>
      <c r="M98" s="7">
        <f t="shared" ca="1" si="50"/>
        <v>32698</v>
      </c>
      <c r="N98" s="7">
        <f t="shared" ca="1" si="50"/>
        <v>33012</v>
      </c>
      <c r="O98" s="7">
        <f t="shared" ca="1" si="50"/>
        <v>33335</v>
      </c>
      <c r="P98" s="7">
        <f t="shared" ca="1" si="50"/>
        <v>33595</v>
      </c>
      <c r="Q98" s="7">
        <f t="shared" ca="1" si="50"/>
        <v>33849</v>
      </c>
      <c r="R98" s="7">
        <f t="shared" ca="1" si="50"/>
        <v>34048</v>
      </c>
      <c r="S98" s="7">
        <f t="shared" ca="1" si="50"/>
        <v>34240</v>
      </c>
      <c r="T98" s="104" t="str">
        <f t="shared" si="51"/>
        <v>Colorado</v>
      </c>
      <c r="U98" s="32">
        <f t="shared" ca="1" si="52"/>
        <v>188</v>
      </c>
      <c r="V98" s="32">
        <f t="shared" ca="1" si="53"/>
        <v>262</v>
      </c>
      <c r="W98" s="32">
        <f t="shared" ca="1" si="54"/>
        <v>324</v>
      </c>
      <c r="X98" s="32">
        <f t="shared" ca="1" si="55"/>
        <v>317</v>
      </c>
      <c r="Y98" s="32">
        <f t="shared" ca="1" si="56"/>
        <v>226</v>
      </c>
      <c r="Z98" s="32">
        <f t="shared" ca="1" si="57"/>
        <v>284</v>
      </c>
      <c r="AA98" s="32">
        <f t="shared" ca="1" si="58"/>
        <v>204</v>
      </c>
      <c r="AB98" s="32">
        <f t="shared" ca="1" si="59"/>
        <v>204</v>
      </c>
      <c r="AC98" s="32">
        <f t="shared" ca="1" si="60"/>
        <v>314</v>
      </c>
      <c r="AD98" s="32">
        <f t="shared" ca="1" si="61"/>
        <v>323</v>
      </c>
      <c r="AE98" s="32">
        <f t="shared" ca="1" si="62"/>
        <v>260</v>
      </c>
      <c r="AF98" s="32">
        <f t="shared" ca="1" si="63"/>
        <v>254</v>
      </c>
      <c r="AG98" s="32">
        <f t="shared" ca="1" si="64"/>
        <v>199</v>
      </c>
      <c r="AH98" s="32">
        <f t="shared" ca="1" si="65"/>
        <v>192</v>
      </c>
      <c r="AI98" s="9" t="str">
        <f t="shared" si="69"/>
        <v>USA</v>
      </c>
      <c r="AJ98" s="32">
        <f t="shared" ca="1" si="67"/>
        <v>253.64285714285714</v>
      </c>
      <c r="AK98" t="str">
        <f t="shared" si="68"/>
        <v>Colorado</v>
      </c>
    </row>
    <row r="99" spans="3:37" hidden="1" x14ac:dyDescent="0.55000000000000004">
      <c r="C99" t="str">
        <f>VLOOKUP(D99,Countries!$D$5:$E$254,2,FALSE)</f>
        <v>USA</v>
      </c>
      <c r="D99" t="str">
        <f>Infections!$A215</f>
        <v>Massachusetts</v>
      </c>
      <c r="E99" s="7">
        <f t="shared" ca="1" si="50"/>
        <v>107210</v>
      </c>
      <c r="F99" s="7">
        <f t="shared" ca="1" si="50"/>
        <v>107439</v>
      </c>
      <c r="G99" s="7">
        <f t="shared" ca="1" si="50"/>
        <v>107611</v>
      </c>
      <c r="H99" s="7">
        <f t="shared" ca="1" si="50"/>
        <v>107837</v>
      </c>
      <c r="I99" s="7">
        <f t="shared" ca="1" si="50"/>
        <v>108070</v>
      </c>
      <c r="J99" s="7">
        <f t="shared" ca="1" si="50"/>
        <v>108443</v>
      </c>
      <c r="K99" s="7">
        <f t="shared" ca="1" si="50"/>
        <v>108667</v>
      </c>
      <c r="L99" s="7">
        <f t="shared" ca="1" si="50"/>
        <v>108768</v>
      </c>
      <c r="M99" s="7">
        <f t="shared" ca="1" si="50"/>
        <v>108882</v>
      </c>
      <c r="N99" s="7">
        <f t="shared" ca="1" si="50"/>
        <v>109143</v>
      </c>
      <c r="O99" s="7">
        <f t="shared" ca="1" si="50"/>
        <v>109338</v>
      </c>
      <c r="P99" s="7">
        <f t="shared" ca="1" si="50"/>
        <v>109628</v>
      </c>
      <c r="Q99" s="7">
        <f t="shared" ca="1" si="50"/>
        <v>109838</v>
      </c>
      <c r="R99" s="7">
        <f t="shared" ca="1" si="50"/>
        <v>109974</v>
      </c>
      <c r="S99" s="7">
        <f t="shared" ca="1" si="50"/>
        <v>110137</v>
      </c>
      <c r="T99" s="104" t="str">
        <f t="shared" si="51"/>
        <v>Massachusetts</v>
      </c>
      <c r="U99" s="32">
        <f t="shared" ca="1" si="52"/>
        <v>229</v>
      </c>
      <c r="V99" s="32">
        <f t="shared" ca="1" si="53"/>
        <v>172</v>
      </c>
      <c r="W99" s="32">
        <f t="shared" ca="1" si="54"/>
        <v>226</v>
      </c>
      <c r="X99" s="32">
        <f t="shared" ca="1" si="55"/>
        <v>233</v>
      </c>
      <c r="Y99" s="32">
        <f t="shared" ca="1" si="56"/>
        <v>373</v>
      </c>
      <c r="Z99" s="32">
        <f t="shared" ca="1" si="57"/>
        <v>224</v>
      </c>
      <c r="AA99" s="32">
        <f t="shared" ca="1" si="58"/>
        <v>101</v>
      </c>
      <c r="AB99" s="32">
        <f t="shared" ca="1" si="59"/>
        <v>114</v>
      </c>
      <c r="AC99" s="32">
        <f t="shared" ca="1" si="60"/>
        <v>261</v>
      </c>
      <c r="AD99" s="32">
        <f t="shared" ca="1" si="61"/>
        <v>195</v>
      </c>
      <c r="AE99" s="32">
        <f t="shared" ca="1" si="62"/>
        <v>290</v>
      </c>
      <c r="AF99" s="32">
        <f t="shared" ca="1" si="63"/>
        <v>210</v>
      </c>
      <c r="AG99" s="32">
        <f t="shared" ca="1" si="64"/>
        <v>136</v>
      </c>
      <c r="AH99" s="32">
        <f t="shared" ca="1" si="65"/>
        <v>163</v>
      </c>
      <c r="AI99" s="9" t="str">
        <f t="shared" si="69"/>
        <v>USA</v>
      </c>
      <c r="AJ99" s="32">
        <f t="shared" ca="1" si="67"/>
        <v>209.07142857142858</v>
      </c>
      <c r="AK99" t="str">
        <f t="shared" si="68"/>
        <v>Massachusetts</v>
      </c>
    </row>
    <row r="100" spans="3:37" hidden="1" x14ac:dyDescent="0.55000000000000004">
      <c r="C100" t="str">
        <f>VLOOKUP(D100,Countries!$D$5:$E$254,2,FALSE)</f>
        <v>USA</v>
      </c>
      <c r="D100" t="str">
        <f>Infections!$A211</f>
        <v>Kentucky</v>
      </c>
      <c r="E100" s="7">
        <f t="shared" ca="1" si="50"/>
        <v>13839</v>
      </c>
      <c r="F100" s="7">
        <f t="shared" ca="1" si="50"/>
        <v>14141</v>
      </c>
      <c r="G100" s="7">
        <f t="shared" ca="1" si="50"/>
        <v>14363</v>
      </c>
      <c r="H100" s="7">
        <f t="shared" ca="1" si="50"/>
        <v>14617</v>
      </c>
      <c r="I100" s="7">
        <f t="shared" ca="1" si="50"/>
        <v>14859</v>
      </c>
      <c r="J100" s="7">
        <f t="shared" ca="1" si="50"/>
        <v>15167</v>
      </c>
      <c r="K100" s="7">
        <f t="shared" ca="1" si="50"/>
        <v>15232</v>
      </c>
      <c r="L100" s="7">
        <f t="shared" ca="1" si="50"/>
        <v>15347</v>
      </c>
      <c r="M100" s="7">
        <f t="shared" ca="1" si="50"/>
        <v>15624</v>
      </c>
      <c r="N100" s="7">
        <f t="shared" ca="1" si="50"/>
        <v>15842</v>
      </c>
      <c r="O100" s="7">
        <f t="shared" ca="1" si="50"/>
        <v>16079</v>
      </c>
      <c r="P100" s="7">
        <f t="shared" ca="1" si="50"/>
        <v>16376</v>
      </c>
      <c r="Q100" s="7">
        <f t="shared" ca="1" si="50"/>
        <v>16376</v>
      </c>
      <c r="R100" s="7">
        <f t="shared" ca="1" si="50"/>
        <v>16376</v>
      </c>
      <c r="S100" s="7">
        <f t="shared" ca="1" si="50"/>
        <v>17152</v>
      </c>
      <c r="T100" s="104" t="str">
        <f t="shared" si="51"/>
        <v>Kentucky</v>
      </c>
      <c r="U100" s="32">
        <f t="shared" ca="1" si="52"/>
        <v>302</v>
      </c>
      <c r="V100" s="32">
        <f t="shared" ca="1" si="53"/>
        <v>222</v>
      </c>
      <c r="W100" s="32">
        <f t="shared" ca="1" si="54"/>
        <v>254</v>
      </c>
      <c r="X100" s="32">
        <f t="shared" ca="1" si="55"/>
        <v>242</v>
      </c>
      <c r="Y100" s="32">
        <f t="shared" ca="1" si="56"/>
        <v>308</v>
      </c>
      <c r="Z100" s="32">
        <f t="shared" ca="1" si="57"/>
        <v>65</v>
      </c>
      <c r="AA100" s="32">
        <f t="shared" ca="1" si="58"/>
        <v>115</v>
      </c>
      <c r="AB100" s="32">
        <f t="shared" ca="1" si="59"/>
        <v>277</v>
      </c>
      <c r="AC100" s="32">
        <f t="shared" ca="1" si="60"/>
        <v>218</v>
      </c>
      <c r="AD100" s="32">
        <f t="shared" ca="1" si="61"/>
        <v>237</v>
      </c>
      <c r="AE100" s="32">
        <f t="shared" ca="1" si="62"/>
        <v>297</v>
      </c>
      <c r="AF100" s="32">
        <f t="shared" ca="1" si="63"/>
        <v>0</v>
      </c>
      <c r="AG100" s="32">
        <f t="shared" ca="1" si="64"/>
        <v>0</v>
      </c>
      <c r="AH100" s="32">
        <f t="shared" ca="1" si="65"/>
        <v>776</v>
      </c>
      <c r="AI100" s="9" t="str">
        <f t="shared" si="69"/>
        <v>USA</v>
      </c>
      <c r="AJ100" s="32">
        <f t="shared" ca="1" si="67"/>
        <v>236.64285714285714</v>
      </c>
      <c r="AK100" t="str">
        <f t="shared" si="68"/>
        <v>Kentucky</v>
      </c>
    </row>
    <row r="101" spans="3:37" hidden="1" x14ac:dyDescent="0.55000000000000004">
      <c r="C101" t="str">
        <f>VLOOKUP(D101,Countries!$D$5:$E$254,2,FALSE)</f>
        <v>USA</v>
      </c>
      <c r="D101" t="str">
        <f>Infections!$A210</f>
        <v>Kansas</v>
      </c>
      <c r="E101" s="7">
        <f t="shared" ref="E101:S110" ca="1" si="70">INDEX(_Inf_Data,MATCH($D101,_Inf_Country,0),MATCH(E$6,_Inf_Day,0))</f>
        <v>12428</v>
      </c>
      <c r="F101" s="7">
        <f t="shared" ca="1" si="70"/>
        <v>12537</v>
      </c>
      <c r="G101" s="7">
        <f t="shared" ca="1" si="70"/>
        <v>12930</v>
      </c>
      <c r="H101" s="7">
        <f t="shared" ca="1" si="70"/>
        <v>13107</v>
      </c>
      <c r="I101" s="7">
        <f t="shared" ca="1" si="70"/>
        <v>13462</v>
      </c>
      <c r="J101" s="7">
        <f t="shared" ca="1" si="70"/>
        <v>13617</v>
      </c>
      <c r="K101" s="7">
        <f t="shared" ca="1" si="70"/>
        <v>13847</v>
      </c>
      <c r="L101" s="7">
        <f t="shared" ca="1" si="70"/>
        <v>14209</v>
      </c>
      <c r="M101" s="7">
        <f t="shared" ca="1" si="70"/>
        <v>14370</v>
      </c>
      <c r="N101" s="7">
        <f t="shared" ca="1" si="70"/>
        <v>14830</v>
      </c>
      <c r="O101" s="7">
        <f t="shared" ca="1" si="70"/>
        <v>15002</v>
      </c>
      <c r="P101" s="7">
        <f t="shared" ca="1" si="70"/>
        <v>15659</v>
      </c>
      <c r="Q101" s="7">
        <f t="shared" ca="1" si="70"/>
        <v>15911</v>
      </c>
      <c r="R101" s="7">
        <f t="shared" ca="1" si="70"/>
        <v>16081</v>
      </c>
      <c r="S101" s="7">
        <f t="shared" ca="1" si="70"/>
        <v>16638</v>
      </c>
      <c r="T101" s="104" t="str">
        <f t="shared" si="51"/>
        <v>Kansas</v>
      </c>
      <c r="U101" s="32">
        <f t="shared" ca="1" si="52"/>
        <v>109</v>
      </c>
      <c r="V101" s="32">
        <f t="shared" ca="1" si="53"/>
        <v>393</v>
      </c>
      <c r="W101" s="32">
        <f t="shared" ca="1" si="54"/>
        <v>177</v>
      </c>
      <c r="X101" s="32">
        <f t="shared" ca="1" si="55"/>
        <v>355</v>
      </c>
      <c r="Y101" s="32">
        <f t="shared" ca="1" si="56"/>
        <v>155</v>
      </c>
      <c r="Z101" s="32">
        <f t="shared" ca="1" si="57"/>
        <v>230</v>
      </c>
      <c r="AA101" s="32">
        <f t="shared" ca="1" si="58"/>
        <v>362</v>
      </c>
      <c r="AB101" s="32">
        <f t="shared" ca="1" si="59"/>
        <v>161</v>
      </c>
      <c r="AC101" s="32">
        <f t="shared" ca="1" si="60"/>
        <v>460</v>
      </c>
      <c r="AD101" s="32">
        <f t="shared" ca="1" si="61"/>
        <v>172</v>
      </c>
      <c r="AE101" s="32">
        <f t="shared" ca="1" si="62"/>
        <v>657</v>
      </c>
      <c r="AF101" s="32">
        <f t="shared" ca="1" si="63"/>
        <v>252</v>
      </c>
      <c r="AG101" s="32">
        <f t="shared" ca="1" si="64"/>
        <v>170</v>
      </c>
      <c r="AH101" s="32">
        <f t="shared" ca="1" si="65"/>
        <v>557</v>
      </c>
      <c r="AI101" s="9" t="str">
        <f t="shared" si="69"/>
        <v>USA</v>
      </c>
      <c r="AJ101" s="32">
        <f t="shared" ca="1" si="67"/>
        <v>300.71428571428572</v>
      </c>
      <c r="AK101" t="str">
        <f t="shared" si="68"/>
        <v>Kansas</v>
      </c>
    </row>
    <row r="102" spans="3:37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70"/>
        <v>4256</v>
      </c>
      <c r="F102" s="7">
        <f t="shared" ca="1" si="70"/>
        <v>4254</v>
      </c>
      <c r="G102" s="7">
        <f t="shared" ca="1" si="70"/>
        <v>4402</v>
      </c>
      <c r="H102" s="7">
        <f t="shared" ca="1" si="70"/>
        <v>4865</v>
      </c>
      <c r="I102" s="7">
        <f t="shared" ca="1" si="70"/>
        <v>4865</v>
      </c>
      <c r="J102" s="7">
        <f t="shared" ca="1" si="70"/>
        <v>5322</v>
      </c>
      <c r="K102" s="7">
        <f t="shared" ca="1" si="70"/>
        <v>5322</v>
      </c>
      <c r="L102" s="7">
        <f t="shared" ca="1" si="70"/>
        <v>5752</v>
      </c>
      <c r="M102" s="7">
        <f t="shared" ca="1" si="70"/>
        <v>6117</v>
      </c>
      <c r="N102" s="7">
        <f t="shared" ca="1" si="70"/>
        <v>6370</v>
      </c>
      <c r="O102" s="7">
        <f t="shared" ca="1" si="70"/>
        <v>6593</v>
      </c>
      <c r="P102" s="7">
        <f t="shared" ca="1" si="70"/>
        <v>6994</v>
      </c>
      <c r="Q102" s="7">
        <f t="shared" ca="1" si="70"/>
        <v>7370</v>
      </c>
      <c r="R102" s="7">
        <f t="shared" ca="1" si="70"/>
        <v>7733</v>
      </c>
      <c r="S102" s="7">
        <f t="shared" ca="1" si="70"/>
        <v>8052</v>
      </c>
      <c r="T102" s="104" t="str">
        <f t="shared" si="51"/>
        <v>Idaho</v>
      </c>
      <c r="U102" s="32">
        <f t="shared" ca="1" si="52"/>
        <v>-2</v>
      </c>
      <c r="V102" s="32">
        <f t="shared" ca="1" si="53"/>
        <v>148</v>
      </c>
      <c r="W102" s="32">
        <f t="shared" ca="1" si="54"/>
        <v>463</v>
      </c>
      <c r="X102" s="32">
        <f t="shared" ca="1" si="55"/>
        <v>0</v>
      </c>
      <c r="Y102" s="32">
        <f t="shared" ca="1" si="56"/>
        <v>457</v>
      </c>
      <c r="Z102" s="32">
        <f t="shared" ca="1" si="57"/>
        <v>0</v>
      </c>
      <c r="AA102" s="32">
        <f t="shared" ca="1" si="58"/>
        <v>430</v>
      </c>
      <c r="AB102" s="32">
        <f t="shared" ca="1" si="59"/>
        <v>365</v>
      </c>
      <c r="AC102" s="32">
        <f t="shared" ca="1" si="60"/>
        <v>253</v>
      </c>
      <c r="AD102" s="32">
        <f t="shared" ca="1" si="61"/>
        <v>223</v>
      </c>
      <c r="AE102" s="32">
        <f t="shared" ca="1" si="62"/>
        <v>401</v>
      </c>
      <c r="AF102" s="32">
        <f t="shared" ca="1" si="63"/>
        <v>376</v>
      </c>
      <c r="AG102" s="32">
        <f t="shared" ca="1" si="64"/>
        <v>363</v>
      </c>
      <c r="AH102" s="32">
        <f t="shared" ca="1" si="65"/>
        <v>319</v>
      </c>
      <c r="AI102" s="9" t="str">
        <f t="shared" si="69"/>
        <v>USA</v>
      </c>
      <c r="AJ102" s="32">
        <f t="shared" ca="1" si="67"/>
        <v>271.14285714285717</v>
      </c>
      <c r="AK102" t="str">
        <f t="shared" si="68"/>
        <v>Idaho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0"/>
        <v>5196</v>
      </c>
      <c r="F103" s="7">
        <f t="shared" ca="1" si="70"/>
        <v>5311</v>
      </c>
      <c r="G103" s="7">
        <f t="shared" ca="1" si="70"/>
        <v>5445</v>
      </c>
      <c r="H103" s="7">
        <f t="shared" ca="1" si="70"/>
        <v>5595</v>
      </c>
      <c r="I103" s="7">
        <f t="shared" ca="1" si="70"/>
        <v>5758</v>
      </c>
      <c r="J103" s="7">
        <f t="shared" ca="1" si="70"/>
        <v>5906</v>
      </c>
      <c r="K103" s="7">
        <f t="shared" ca="1" si="70"/>
        <v>6080</v>
      </c>
      <c r="L103" s="7">
        <f t="shared" ca="1" si="70"/>
        <v>6209</v>
      </c>
      <c r="M103" s="7">
        <f t="shared" ca="1" si="70"/>
        <v>6334</v>
      </c>
      <c r="N103" s="7">
        <f t="shared" ca="1" si="70"/>
        <v>6454</v>
      </c>
      <c r="O103" s="7">
        <f t="shared" ca="1" si="70"/>
        <v>6625</v>
      </c>
      <c r="P103" s="7">
        <f t="shared" ca="1" si="70"/>
        <v>6787</v>
      </c>
      <c r="Q103" s="7">
        <f t="shared" ca="1" si="70"/>
        <v>6932</v>
      </c>
      <c r="R103" s="7">
        <f t="shared" ca="1" si="70"/>
        <v>7046</v>
      </c>
      <c r="S103" s="7">
        <f t="shared" ca="1" si="70"/>
        <v>7124</v>
      </c>
      <c r="T103" s="104" t="str">
        <f t="shared" si="51"/>
        <v>North Macedonia</v>
      </c>
      <c r="U103" s="32">
        <f t="shared" ca="1" si="52"/>
        <v>115</v>
      </c>
      <c r="V103" s="32">
        <f t="shared" ca="1" si="53"/>
        <v>134</v>
      </c>
      <c r="W103" s="32">
        <f t="shared" ca="1" si="54"/>
        <v>150</v>
      </c>
      <c r="X103" s="32">
        <f t="shared" ca="1" si="55"/>
        <v>163</v>
      </c>
      <c r="Y103" s="32">
        <f t="shared" ca="1" si="56"/>
        <v>148</v>
      </c>
      <c r="Z103" s="32">
        <f t="shared" ca="1" si="57"/>
        <v>174</v>
      </c>
      <c r="AA103" s="32">
        <f t="shared" ca="1" si="58"/>
        <v>129</v>
      </c>
      <c r="AB103" s="32">
        <f t="shared" ca="1" si="59"/>
        <v>125</v>
      </c>
      <c r="AC103" s="32">
        <f t="shared" ca="1" si="60"/>
        <v>120</v>
      </c>
      <c r="AD103" s="32">
        <f t="shared" ca="1" si="61"/>
        <v>171</v>
      </c>
      <c r="AE103" s="32">
        <f t="shared" ca="1" si="62"/>
        <v>162</v>
      </c>
      <c r="AF103" s="32">
        <f t="shared" ca="1" si="63"/>
        <v>145</v>
      </c>
      <c r="AG103" s="32">
        <f t="shared" ca="1" si="64"/>
        <v>114</v>
      </c>
      <c r="AH103" s="32">
        <f t="shared" ca="1" si="65"/>
        <v>78</v>
      </c>
      <c r="AI103" s="9" t="str">
        <f t="shared" si="69"/>
        <v>Europe</v>
      </c>
      <c r="AJ103" s="32">
        <f t="shared" ca="1" si="67"/>
        <v>137.71428571428572</v>
      </c>
      <c r="AK103" t="str">
        <f t="shared" si="68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t="shared" ca="1" si="70"/>
        <v>10523</v>
      </c>
      <c r="F104" s="7">
        <f t="shared" ca="1" si="70"/>
        <v>10650</v>
      </c>
      <c r="G104" s="7">
        <f t="shared" ca="1" si="70"/>
        <v>10777</v>
      </c>
      <c r="H104" s="7">
        <f t="shared" ca="1" si="70"/>
        <v>10870</v>
      </c>
      <c r="I104" s="7">
        <f t="shared" ca="1" si="70"/>
        <v>11038</v>
      </c>
      <c r="J104" s="7">
        <f t="shared" ca="1" si="70"/>
        <v>11298</v>
      </c>
      <c r="K104" s="7">
        <f t="shared" ca="1" si="70"/>
        <v>11603</v>
      </c>
      <c r="L104" s="7">
        <f t="shared" ca="1" si="70"/>
        <v>11805</v>
      </c>
      <c r="M104" s="7">
        <f t="shared" ca="1" si="70"/>
        <v>11954</v>
      </c>
      <c r="N104" s="7">
        <f t="shared" ca="1" si="70"/>
        <v>12046</v>
      </c>
      <c r="O104" s="7">
        <f t="shared" ca="1" si="70"/>
        <v>12178</v>
      </c>
      <c r="P104" s="7">
        <f t="shared" ca="1" si="70"/>
        <v>12319</v>
      </c>
      <c r="Q104" s="7">
        <f t="shared" ca="1" si="70"/>
        <v>12440</v>
      </c>
      <c r="R104" s="7">
        <f t="shared" ca="1" si="70"/>
        <v>12515</v>
      </c>
      <c r="S104" s="7">
        <f t="shared" ca="1" si="70"/>
        <v>12566</v>
      </c>
      <c r="T104" s="104" t="str">
        <f t="shared" si="51"/>
        <v>Czechia</v>
      </c>
      <c r="U104" s="32">
        <f t="shared" ca="1" si="52"/>
        <v>127</v>
      </c>
      <c r="V104" s="32">
        <f t="shared" ca="1" si="53"/>
        <v>127</v>
      </c>
      <c r="W104" s="32">
        <f t="shared" ca="1" si="54"/>
        <v>93</v>
      </c>
      <c r="X104" s="32">
        <f t="shared" ca="1" si="55"/>
        <v>168</v>
      </c>
      <c r="Y104" s="32">
        <f t="shared" ca="1" si="56"/>
        <v>260</v>
      </c>
      <c r="Z104" s="32">
        <f t="shared" ca="1" si="57"/>
        <v>305</v>
      </c>
      <c r="AA104" s="32">
        <f t="shared" ca="1" si="58"/>
        <v>202</v>
      </c>
      <c r="AB104" s="32">
        <f t="shared" ca="1" si="59"/>
        <v>149</v>
      </c>
      <c r="AC104" s="32">
        <f t="shared" ca="1" si="60"/>
        <v>92</v>
      </c>
      <c r="AD104" s="32">
        <f t="shared" ca="1" si="61"/>
        <v>132</v>
      </c>
      <c r="AE104" s="32">
        <f t="shared" ca="1" si="62"/>
        <v>141</v>
      </c>
      <c r="AF104" s="32">
        <f t="shared" ca="1" si="63"/>
        <v>121</v>
      </c>
      <c r="AG104" s="32">
        <f t="shared" ca="1" si="64"/>
        <v>75</v>
      </c>
      <c r="AH104" s="32">
        <f t="shared" ca="1" si="65"/>
        <v>51</v>
      </c>
      <c r="AI104" s="9" t="str">
        <f t="shared" si="69"/>
        <v>Europe</v>
      </c>
      <c r="AJ104" s="32">
        <f t="shared" ca="1" si="67"/>
        <v>145.92857142857142</v>
      </c>
      <c r="AK104" t="str">
        <f t="shared" si="68"/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70"/>
        <v>6461</v>
      </c>
      <c r="F105" s="7">
        <f t="shared" ca="1" si="70"/>
        <v>6662</v>
      </c>
      <c r="G105" s="7">
        <f t="shared" ca="1" si="70"/>
        <v>6990</v>
      </c>
      <c r="H105" s="7">
        <f t="shared" ca="1" si="70"/>
        <v>7177</v>
      </c>
      <c r="I105" s="7">
        <f t="shared" ca="1" si="70"/>
        <v>7427</v>
      </c>
      <c r="J105" s="7">
        <f t="shared" ca="1" si="70"/>
        <v>7682</v>
      </c>
      <c r="K105" s="7">
        <f t="shared" ca="1" si="70"/>
        <v>7948</v>
      </c>
      <c r="L105" s="7">
        <f t="shared" ca="1" si="70"/>
        <v>8222</v>
      </c>
      <c r="M105" s="7">
        <f t="shared" ca="1" si="70"/>
        <v>8503</v>
      </c>
      <c r="N105" s="7">
        <f t="shared" ca="1" si="70"/>
        <v>8781</v>
      </c>
      <c r="O105" s="7">
        <f t="shared" ca="1" si="70"/>
        <v>9078</v>
      </c>
      <c r="P105" s="7">
        <f t="shared" ca="1" si="70"/>
        <v>9396</v>
      </c>
      <c r="Q105" s="7">
        <f t="shared" ca="1" si="70"/>
        <v>9708</v>
      </c>
      <c r="R105" s="7">
        <f t="shared" ca="1" si="70"/>
        <v>10020</v>
      </c>
      <c r="S105" s="7">
        <f t="shared" ca="1" si="70"/>
        <v>10362</v>
      </c>
      <c r="T105" s="104" t="str">
        <f t="shared" si="51"/>
        <v>Uzbekistan</v>
      </c>
      <c r="U105" s="32">
        <f t="shared" ca="1" si="52"/>
        <v>201</v>
      </c>
      <c r="V105" s="32">
        <f t="shared" ca="1" si="53"/>
        <v>328</v>
      </c>
      <c r="W105" s="32">
        <f t="shared" ca="1" si="54"/>
        <v>187</v>
      </c>
      <c r="X105" s="32">
        <f t="shared" ca="1" si="55"/>
        <v>250</v>
      </c>
      <c r="Y105" s="32">
        <f t="shared" ca="1" si="56"/>
        <v>255</v>
      </c>
      <c r="Z105" s="32">
        <f t="shared" ca="1" si="57"/>
        <v>266</v>
      </c>
      <c r="AA105" s="32">
        <f t="shared" ca="1" si="58"/>
        <v>274</v>
      </c>
      <c r="AB105" s="32">
        <f t="shared" ca="1" si="59"/>
        <v>281</v>
      </c>
      <c r="AC105" s="32">
        <f t="shared" ca="1" si="60"/>
        <v>278</v>
      </c>
      <c r="AD105" s="32">
        <f t="shared" ca="1" si="61"/>
        <v>297</v>
      </c>
      <c r="AE105" s="32">
        <f t="shared" ca="1" si="62"/>
        <v>318</v>
      </c>
      <c r="AF105" s="32">
        <f t="shared" ca="1" si="63"/>
        <v>312</v>
      </c>
      <c r="AG105" s="32">
        <f t="shared" ca="1" si="64"/>
        <v>312</v>
      </c>
      <c r="AH105" s="32">
        <f t="shared" ca="1" si="65"/>
        <v>342</v>
      </c>
      <c r="AI105" s="9" t="str">
        <f t="shared" si="69"/>
        <v>Asia</v>
      </c>
      <c r="AJ105" s="32">
        <f t="shared" ca="1" si="67"/>
        <v>278.64285714285717</v>
      </c>
      <c r="AK105" t="str">
        <f t="shared" si="68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31</f>
        <v>Oregon</v>
      </c>
      <c r="E106" s="7">
        <f t="shared" ca="1" si="70"/>
        <v>7083</v>
      </c>
      <c r="F106" s="7">
        <f t="shared" ca="1" si="70"/>
        <v>7274</v>
      </c>
      <c r="G106" s="7">
        <f t="shared" ca="1" si="70"/>
        <v>7444</v>
      </c>
      <c r="H106" s="7">
        <f t="shared" ca="1" si="70"/>
        <v>7568</v>
      </c>
      <c r="I106" s="7">
        <f t="shared" ca="1" si="70"/>
        <v>7818</v>
      </c>
      <c r="J106" s="7">
        <f t="shared" ca="1" si="70"/>
        <v>8094</v>
      </c>
      <c r="K106" s="7">
        <f t="shared" ca="1" si="70"/>
        <v>8341</v>
      </c>
      <c r="L106" s="7">
        <f t="shared" ca="1" si="70"/>
        <v>8485</v>
      </c>
      <c r="M106" s="7">
        <f t="shared" ca="1" si="70"/>
        <v>8656</v>
      </c>
      <c r="N106" s="7">
        <f t="shared" ca="1" si="70"/>
        <v>8931</v>
      </c>
      <c r="O106" s="7">
        <f t="shared" ca="1" si="70"/>
        <v>9294</v>
      </c>
      <c r="P106" s="7">
        <f t="shared" ca="1" si="70"/>
        <v>9636</v>
      </c>
      <c r="Q106" s="7">
        <f t="shared" ca="1" si="70"/>
        <v>9930</v>
      </c>
      <c r="R106" s="7">
        <f t="shared" ca="1" si="70"/>
        <v>10230</v>
      </c>
      <c r="S106" s="7">
        <f t="shared" ca="1" si="70"/>
        <v>10395</v>
      </c>
      <c r="T106" s="104" t="str">
        <f t="shared" si="51"/>
        <v>Oregon</v>
      </c>
      <c r="U106" s="32">
        <f t="shared" ca="1" si="52"/>
        <v>191</v>
      </c>
      <c r="V106" s="32">
        <f t="shared" ca="1" si="53"/>
        <v>170</v>
      </c>
      <c r="W106" s="32">
        <f t="shared" ca="1" si="54"/>
        <v>124</v>
      </c>
      <c r="X106" s="32">
        <f t="shared" ca="1" si="55"/>
        <v>250</v>
      </c>
      <c r="Y106" s="32">
        <f t="shared" ca="1" si="56"/>
        <v>276</v>
      </c>
      <c r="Z106" s="32">
        <f t="shared" ca="1" si="57"/>
        <v>247</v>
      </c>
      <c r="AA106" s="32">
        <f t="shared" ca="1" si="58"/>
        <v>144</v>
      </c>
      <c r="AB106" s="32">
        <f t="shared" ca="1" si="59"/>
        <v>171</v>
      </c>
      <c r="AC106" s="32">
        <f t="shared" ca="1" si="60"/>
        <v>275</v>
      </c>
      <c r="AD106" s="32">
        <f t="shared" ca="1" si="61"/>
        <v>363</v>
      </c>
      <c r="AE106" s="32">
        <f t="shared" ca="1" si="62"/>
        <v>342</v>
      </c>
      <c r="AF106" s="32">
        <f t="shared" ca="1" si="63"/>
        <v>294</v>
      </c>
      <c r="AG106" s="32">
        <f t="shared" ca="1" si="64"/>
        <v>300</v>
      </c>
      <c r="AH106" s="32">
        <f t="shared" ca="1" si="65"/>
        <v>165</v>
      </c>
      <c r="AI106" s="9" t="str">
        <f t="shared" si="69"/>
        <v>USA</v>
      </c>
      <c r="AJ106" s="32">
        <f t="shared" ca="1" si="67"/>
        <v>236.57142857142858</v>
      </c>
      <c r="AK106" t="str">
        <f t="shared" si="68"/>
        <v>Oregon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70"/>
        <v>4797</v>
      </c>
      <c r="F107" s="7">
        <f t="shared" ca="1" si="70"/>
        <v>4952</v>
      </c>
      <c r="G107" s="7">
        <f t="shared" ca="1" si="70"/>
        <v>5206</v>
      </c>
      <c r="H107" s="7">
        <f t="shared" ca="1" si="70"/>
        <v>5384</v>
      </c>
      <c r="I107" s="7">
        <f t="shared" ca="1" si="70"/>
        <v>5533</v>
      </c>
      <c r="J107" s="7">
        <f t="shared" ca="1" si="70"/>
        <v>5811</v>
      </c>
      <c r="K107" s="7">
        <f t="shared" ca="1" si="70"/>
        <v>6070</v>
      </c>
      <c r="L107" s="7">
        <f t="shared" ca="1" si="70"/>
        <v>6190</v>
      </c>
      <c r="M107" s="7">
        <f t="shared" ca="1" si="70"/>
        <v>6366</v>
      </c>
      <c r="N107" s="7">
        <f t="shared" ca="1" si="70"/>
        <v>6673</v>
      </c>
      <c r="O107" s="7">
        <f t="shared" ca="1" si="70"/>
        <v>6941</v>
      </c>
      <c r="P107" s="7">
        <f t="shared" ca="1" si="70"/>
        <v>7188</v>
      </c>
      <c r="Q107" s="7">
        <f t="shared" ca="1" si="70"/>
        <v>7577</v>
      </c>
      <c r="R107" s="7">
        <f t="shared" ca="1" si="70"/>
        <v>7886</v>
      </c>
      <c r="S107" s="7">
        <f t="shared" ca="1" si="70"/>
        <v>8067</v>
      </c>
      <c r="T107" s="104" t="str">
        <f t="shared" si="51"/>
        <v>Kenya</v>
      </c>
      <c r="U107" s="32">
        <f t="shared" ca="1" si="52"/>
        <v>155</v>
      </c>
      <c r="V107" s="32">
        <f t="shared" ca="1" si="53"/>
        <v>254</v>
      </c>
      <c r="W107" s="32">
        <f t="shared" ca="1" si="54"/>
        <v>178</v>
      </c>
      <c r="X107" s="32">
        <f t="shared" ca="1" si="55"/>
        <v>149</v>
      </c>
      <c r="Y107" s="32">
        <f t="shared" ca="1" si="56"/>
        <v>278</v>
      </c>
      <c r="Z107" s="32">
        <f t="shared" ca="1" si="57"/>
        <v>259</v>
      </c>
      <c r="AA107" s="32">
        <f t="shared" ca="1" si="58"/>
        <v>120</v>
      </c>
      <c r="AB107" s="32">
        <f t="shared" ca="1" si="59"/>
        <v>176</v>
      </c>
      <c r="AC107" s="32">
        <f t="shared" ca="1" si="60"/>
        <v>307</v>
      </c>
      <c r="AD107" s="32">
        <f t="shared" ca="1" si="61"/>
        <v>268</v>
      </c>
      <c r="AE107" s="32">
        <f t="shared" ca="1" si="62"/>
        <v>247</v>
      </c>
      <c r="AF107" s="32">
        <f t="shared" ca="1" si="63"/>
        <v>389</v>
      </c>
      <c r="AG107" s="32">
        <f t="shared" ca="1" si="64"/>
        <v>309</v>
      </c>
      <c r="AH107" s="32">
        <f t="shared" ca="1" si="65"/>
        <v>181</v>
      </c>
      <c r="AI107" s="9" t="str">
        <f t="shared" si="69"/>
        <v>Africa</v>
      </c>
      <c r="AJ107" s="32">
        <f t="shared" ca="1" si="67"/>
        <v>233.57142857142858</v>
      </c>
      <c r="AK107" t="str">
        <f t="shared" si="68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25</f>
        <v>New Mexico</v>
      </c>
      <c r="E108" s="7">
        <f t="shared" ca="1" si="70"/>
        <v>10694</v>
      </c>
      <c r="F108" s="7">
        <f t="shared" ca="1" si="70"/>
        <v>10838</v>
      </c>
      <c r="G108" s="7">
        <f t="shared" ca="1" si="70"/>
        <v>10990</v>
      </c>
      <c r="H108" s="7">
        <f t="shared" ca="1" si="70"/>
        <v>11192</v>
      </c>
      <c r="I108" s="7">
        <f t="shared" ca="1" si="70"/>
        <v>11408</v>
      </c>
      <c r="J108" s="7">
        <f t="shared" ca="1" si="70"/>
        <v>11619</v>
      </c>
      <c r="K108" s="7">
        <f t="shared" ca="1" si="70"/>
        <v>11809</v>
      </c>
      <c r="L108" s="7">
        <f t="shared" ca="1" si="70"/>
        <v>11982</v>
      </c>
      <c r="M108" s="7">
        <f t="shared" ca="1" si="70"/>
        <v>12147</v>
      </c>
      <c r="N108" s="7">
        <f t="shared" ca="1" si="70"/>
        <v>12276</v>
      </c>
      <c r="O108" s="7">
        <f t="shared" ca="1" si="70"/>
        <v>12520</v>
      </c>
      <c r="P108" s="7">
        <f t="shared" ca="1" si="70"/>
        <v>12776</v>
      </c>
      <c r="Q108" s="7">
        <f t="shared" ca="1" si="70"/>
        <v>13063</v>
      </c>
      <c r="R108" s="7">
        <f t="shared" ca="1" si="70"/>
        <v>13256</v>
      </c>
      <c r="S108" s="7">
        <f t="shared" ca="1" si="70"/>
        <v>13507</v>
      </c>
      <c r="T108" s="104" t="str">
        <f t="shared" si="51"/>
        <v>New Mexico</v>
      </c>
      <c r="U108" s="32">
        <f t="shared" ca="1" si="52"/>
        <v>144</v>
      </c>
      <c r="V108" s="32">
        <f t="shared" ca="1" si="53"/>
        <v>152</v>
      </c>
      <c r="W108" s="32">
        <f t="shared" ca="1" si="54"/>
        <v>202</v>
      </c>
      <c r="X108" s="32">
        <f t="shared" ca="1" si="55"/>
        <v>216</v>
      </c>
      <c r="Y108" s="32">
        <f t="shared" ca="1" si="56"/>
        <v>211</v>
      </c>
      <c r="Z108" s="32">
        <f t="shared" ca="1" si="57"/>
        <v>190</v>
      </c>
      <c r="AA108" s="32">
        <f t="shared" ca="1" si="58"/>
        <v>173</v>
      </c>
      <c r="AB108" s="32">
        <f t="shared" ca="1" si="59"/>
        <v>165</v>
      </c>
      <c r="AC108" s="32">
        <f t="shared" ca="1" si="60"/>
        <v>129</v>
      </c>
      <c r="AD108" s="32">
        <f t="shared" ca="1" si="61"/>
        <v>244</v>
      </c>
      <c r="AE108" s="32">
        <f t="shared" ca="1" si="62"/>
        <v>256</v>
      </c>
      <c r="AF108" s="32">
        <f t="shared" ca="1" si="63"/>
        <v>287</v>
      </c>
      <c r="AG108" s="32">
        <f t="shared" ca="1" si="64"/>
        <v>193</v>
      </c>
      <c r="AH108" s="32">
        <f t="shared" ca="1" si="65"/>
        <v>251</v>
      </c>
      <c r="AI108" s="9" t="str">
        <f t="shared" si="69"/>
        <v>USA</v>
      </c>
      <c r="AJ108" s="32">
        <f t="shared" ca="1" si="67"/>
        <v>200.92857142857142</v>
      </c>
      <c r="AK108" t="str">
        <f t="shared" si="68"/>
        <v>New Mexico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70"/>
        <v>3121</v>
      </c>
      <c r="F109" s="7">
        <f t="shared" ca="1" si="70"/>
        <v>3292</v>
      </c>
      <c r="G109" s="7">
        <f t="shared" ca="1" si="70"/>
        <v>3519</v>
      </c>
      <c r="H109" s="7">
        <f t="shared" ca="1" si="70"/>
        <v>3739</v>
      </c>
      <c r="I109" s="7">
        <f t="shared" ca="1" si="70"/>
        <v>3907</v>
      </c>
      <c r="J109" s="7">
        <f t="shared" ca="1" si="70"/>
        <v>4025</v>
      </c>
      <c r="K109" s="7">
        <f t="shared" ca="1" si="70"/>
        <v>4149</v>
      </c>
      <c r="L109" s="7">
        <f t="shared" ca="1" si="70"/>
        <v>4237</v>
      </c>
      <c r="M109" s="7">
        <f t="shared" ca="1" si="70"/>
        <v>4363</v>
      </c>
      <c r="N109" s="7">
        <f t="shared" ca="1" si="70"/>
        <v>4472</v>
      </c>
      <c r="O109" s="7">
        <f t="shared" ca="1" si="70"/>
        <v>4606</v>
      </c>
      <c r="P109" s="7">
        <f t="shared" ca="1" si="70"/>
        <v>4705</v>
      </c>
      <c r="Q109" s="7">
        <f t="shared" ca="1" si="70"/>
        <v>4827</v>
      </c>
      <c r="R109" s="7">
        <f t="shared" ca="1" si="70"/>
        <v>4879</v>
      </c>
      <c r="S109" s="7">
        <f t="shared" ca="1" si="70"/>
        <v>4948</v>
      </c>
      <c r="T109" s="104" t="str">
        <f t="shared" si="51"/>
        <v>Mauritania</v>
      </c>
      <c r="U109" s="32">
        <f t="shared" ca="1" si="52"/>
        <v>171</v>
      </c>
      <c r="V109" s="32">
        <f t="shared" ca="1" si="53"/>
        <v>227</v>
      </c>
      <c r="W109" s="32">
        <f t="shared" ca="1" si="54"/>
        <v>220</v>
      </c>
      <c r="X109" s="32">
        <f t="shared" ca="1" si="55"/>
        <v>168</v>
      </c>
      <c r="Y109" s="32">
        <f t="shared" ca="1" si="56"/>
        <v>118</v>
      </c>
      <c r="Z109" s="32">
        <f t="shared" ca="1" si="57"/>
        <v>124</v>
      </c>
      <c r="AA109" s="32">
        <f t="shared" ca="1" si="58"/>
        <v>88</v>
      </c>
      <c r="AB109" s="32">
        <f t="shared" ca="1" si="59"/>
        <v>126</v>
      </c>
      <c r="AC109" s="32">
        <f t="shared" ca="1" si="60"/>
        <v>109</v>
      </c>
      <c r="AD109" s="32">
        <f t="shared" ca="1" si="61"/>
        <v>134</v>
      </c>
      <c r="AE109" s="32">
        <f t="shared" ca="1" si="62"/>
        <v>99</v>
      </c>
      <c r="AF109" s="32">
        <f t="shared" ca="1" si="63"/>
        <v>122</v>
      </c>
      <c r="AG109" s="32">
        <f t="shared" ca="1" si="64"/>
        <v>52</v>
      </c>
      <c r="AH109" s="32">
        <f t="shared" ca="1" si="65"/>
        <v>69</v>
      </c>
      <c r="AI109" s="9" t="str">
        <f t="shared" si="69"/>
        <v>Africa</v>
      </c>
      <c r="AJ109" s="32">
        <f t="shared" ca="1" si="67"/>
        <v>130.5</v>
      </c>
      <c r="AK109" t="str">
        <f t="shared" si="68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70"/>
        <v>4739</v>
      </c>
      <c r="F110" s="7">
        <f t="shared" ca="1" si="70"/>
        <v>4849</v>
      </c>
      <c r="G110" s="7">
        <f t="shared" ca="1" si="70"/>
        <v>4956</v>
      </c>
      <c r="H110" s="7">
        <f t="shared" ca="1" si="70"/>
        <v>5087</v>
      </c>
      <c r="I110" s="7">
        <f t="shared" ca="1" si="70"/>
        <v>5209</v>
      </c>
      <c r="J110" s="7">
        <f t="shared" ca="1" si="70"/>
        <v>5209</v>
      </c>
      <c r="K110" s="7">
        <f t="shared" ca="1" si="70"/>
        <v>5209</v>
      </c>
      <c r="L110" s="7">
        <f t="shared" ca="1" si="70"/>
        <v>5394</v>
      </c>
      <c r="M110" s="7">
        <f t="shared" ca="1" si="70"/>
        <v>5394</v>
      </c>
      <c r="N110" s="7">
        <f t="shared" ca="1" si="70"/>
        <v>5513</v>
      </c>
      <c r="O110" s="7">
        <f t="shared" ca="1" si="70"/>
        <v>5513</v>
      </c>
      <c r="P110" s="7">
        <f t="shared" ca="1" si="70"/>
        <v>5620</v>
      </c>
      <c r="Q110" s="7">
        <f t="shared" ca="1" si="70"/>
        <v>5620</v>
      </c>
      <c r="R110" s="7">
        <f t="shared" ca="1" si="70"/>
        <v>5620</v>
      </c>
      <c r="S110" s="7">
        <f t="shared" ca="1" si="70"/>
        <v>5743</v>
      </c>
      <c r="T110" s="104" t="str">
        <f t="shared" si="51"/>
        <v>Gabon</v>
      </c>
      <c r="U110" s="32">
        <f t="shared" ca="1" si="52"/>
        <v>110</v>
      </c>
      <c r="V110" s="32">
        <f t="shared" ca="1" si="53"/>
        <v>107</v>
      </c>
      <c r="W110" s="32">
        <f t="shared" ca="1" si="54"/>
        <v>131</v>
      </c>
      <c r="X110" s="32">
        <f t="shared" ca="1" si="55"/>
        <v>122</v>
      </c>
      <c r="Y110" s="32">
        <f t="shared" ca="1" si="56"/>
        <v>0</v>
      </c>
      <c r="Z110" s="32">
        <f t="shared" ca="1" si="57"/>
        <v>0</v>
      </c>
      <c r="AA110" s="32">
        <f t="shared" ca="1" si="58"/>
        <v>185</v>
      </c>
      <c r="AB110" s="32">
        <f t="shared" ca="1" si="59"/>
        <v>0</v>
      </c>
      <c r="AC110" s="32">
        <f t="shared" ca="1" si="60"/>
        <v>119</v>
      </c>
      <c r="AD110" s="32">
        <f t="shared" ca="1" si="61"/>
        <v>0</v>
      </c>
      <c r="AE110" s="32">
        <f t="shared" ca="1" si="62"/>
        <v>107</v>
      </c>
      <c r="AF110" s="32">
        <f t="shared" ca="1" si="63"/>
        <v>0</v>
      </c>
      <c r="AG110" s="32">
        <f t="shared" ca="1" si="64"/>
        <v>0</v>
      </c>
      <c r="AH110" s="32">
        <f t="shared" ca="1" si="65"/>
        <v>123</v>
      </c>
      <c r="AI110" s="9" t="str">
        <f t="shared" si="69"/>
        <v>Africa</v>
      </c>
      <c r="AJ110" s="32">
        <f t="shared" ca="1" si="67"/>
        <v>71.714285714285708</v>
      </c>
      <c r="AK110" t="str">
        <f t="shared" si="68"/>
        <v>Gabon</v>
      </c>
    </row>
    <row r="111" spans="3:37" hidden="1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ref="E111:S120" ca="1" si="71">INDEX(_Inf_Data,MATCH($D111,_Inf_Country,0),MATCH(E$6,_Inf_Day,0))</f>
        <v>4048</v>
      </c>
      <c r="F111" s="7">
        <f t="shared" ca="1" si="71"/>
        <v>4187</v>
      </c>
      <c r="G111" s="7">
        <f t="shared" ca="1" si="71"/>
        <v>4366</v>
      </c>
      <c r="H111" s="7">
        <f t="shared" ca="1" si="71"/>
        <v>4563</v>
      </c>
      <c r="I111" s="7">
        <f t="shared" ca="1" si="71"/>
        <v>4779</v>
      </c>
      <c r="J111" s="7">
        <f t="shared" ca="1" si="71"/>
        <v>5130</v>
      </c>
      <c r="K111" s="7">
        <f t="shared" ca="1" si="71"/>
        <v>5297</v>
      </c>
      <c r="L111" s="7">
        <f t="shared" ca="1" si="71"/>
        <v>5530</v>
      </c>
      <c r="M111" s="7">
        <f t="shared" ca="1" si="71"/>
        <v>5832</v>
      </c>
      <c r="N111" s="7">
        <f t="shared" ca="1" si="71"/>
        <v>6062</v>
      </c>
      <c r="O111" s="7">
        <f t="shared" ca="1" si="71"/>
        <v>6273</v>
      </c>
      <c r="P111" s="7">
        <f t="shared" ca="1" si="71"/>
        <v>6537</v>
      </c>
      <c r="Q111" s="7">
        <f t="shared" ca="1" si="71"/>
        <v>6750</v>
      </c>
      <c r="R111" s="7">
        <f t="shared" ca="1" si="71"/>
        <v>7169</v>
      </c>
      <c r="S111" s="7">
        <f t="shared" ca="1" si="71"/>
        <v>7411</v>
      </c>
      <c r="T111" s="104" t="str">
        <f t="shared" si="51"/>
        <v>Venezuela</v>
      </c>
      <c r="U111" s="32">
        <f t="shared" ca="1" si="52"/>
        <v>139</v>
      </c>
      <c r="V111" s="32">
        <f t="shared" ca="1" si="53"/>
        <v>179</v>
      </c>
      <c r="W111" s="32">
        <f t="shared" ca="1" si="54"/>
        <v>197</v>
      </c>
      <c r="X111" s="32">
        <f t="shared" ca="1" si="55"/>
        <v>216</v>
      </c>
      <c r="Y111" s="32">
        <f t="shared" ca="1" si="56"/>
        <v>351</v>
      </c>
      <c r="Z111" s="32">
        <f t="shared" ca="1" si="57"/>
        <v>167</v>
      </c>
      <c r="AA111" s="32">
        <f t="shared" ca="1" si="58"/>
        <v>233</v>
      </c>
      <c r="AB111" s="32">
        <f t="shared" ca="1" si="59"/>
        <v>302</v>
      </c>
      <c r="AC111" s="32">
        <f t="shared" ca="1" si="60"/>
        <v>230</v>
      </c>
      <c r="AD111" s="32">
        <f t="shared" ca="1" si="61"/>
        <v>211</v>
      </c>
      <c r="AE111" s="32">
        <f t="shared" ca="1" si="62"/>
        <v>264</v>
      </c>
      <c r="AF111" s="32">
        <f t="shared" ca="1" si="63"/>
        <v>213</v>
      </c>
      <c r="AG111" s="32">
        <f t="shared" ca="1" si="64"/>
        <v>419</v>
      </c>
      <c r="AH111" s="32">
        <f t="shared" ca="1" si="65"/>
        <v>242</v>
      </c>
      <c r="AI111" s="9" t="str">
        <f t="shared" si="69"/>
        <v>SouthAmerica</v>
      </c>
      <c r="AJ111" s="32">
        <f t="shared" ca="1" si="67"/>
        <v>240.21428571428572</v>
      </c>
      <c r="AK111" t="str">
        <f t="shared" si="68"/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71"/>
        <v>17963</v>
      </c>
      <c r="F112" s="7">
        <f t="shared" ca="1" si="71"/>
        <v>18099</v>
      </c>
      <c r="G112" s="7">
        <f t="shared" ca="1" si="71"/>
        <v>18221</v>
      </c>
      <c r="H112" s="7">
        <f t="shared" ca="1" si="71"/>
        <v>18346</v>
      </c>
      <c r="I112" s="7">
        <f t="shared" ca="1" si="71"/>
        <v>18524</v>
      </c>
      <c r="J112" s="7">
        <f t="shared" ca="1" si="71"/>
        <v>18775</v>
      </c>
      <c r="K112" s="7">
        <f t="shared" ca="1" si="71"/>
        <v>18899</v>
      </c>
      <c r="L112" s="7">
        <f t="shared" ca="1" si="71"/>
        <v>19042</v>
      </c>
      <c r="M112" s="7">
        <f t="shared" ca="1" si="71"/>
        <v>19177</v>
      </c>
      <c r="N112" s="7">
        <f t="shared" ca="1" si="71"/>
        <v>19310</v>
      </c>
      <c r="O112" s="7">
        <f t="shared" ca="1" si="71"/>
        <v>19452</v>
      </c>
      <c r="P112" s="7">
        <f t="shared" ca="1" si="71"/>
        <v>19660</v>
      </c>
      <c r="Q112" s="7">
        <f t="shared" ca="1" si="71"/>
        <v>19827</v>
      </c>
      <c r="R112" s="7">
        <f t="shared" ca="1" si="71"/>
        <v>19929</v>
      </c>
      <c r="S112" s="7">
        <f t="shared" ca="1" si="71"/>
        <v>20046</v>
      </c>
      <c r="T112" s="104" t="str">
        <f t="shared" si="51"/>
        <v>Nebraska</v>
      </c>
      <c r="U112" s="32">
        <f t="shared" ca="1" si="52"/>
        <v>136</v>
      </c>
      <c r="V112" s="32">
        <f t="shared" ca="1" si="53"/>
        <v>122</v>
      </c>
      <c r="W112" s="32">
        <f t="shared" ca="1" si="54"/>
        <v>125</v>
      </c>
      <c r="X112" s="32">
        <f t="shared" ca="1" si="55"/>
        <v>178</v>
      </c>
      <c r="Y112" s="32">
        <f t="shared" ca="1" si="56"/>
        <v>251</v>
      </c>
      <c r="Z112" s="32">
        <f t="shared" ca="1" si="57"/>
        <v>124</v>
      </c>
      <c r="AA112" s="32">
        <f t="shared" ca="1" si="58"/>
        <v>143</v>
      </c>
      <c r="AB112" s="32">
        <f t="shared" ca="1" si="59"/>
        <v>135</v>
      </c>
      <c r="AC112" s="32">
        <f t="shared" ca="1" si="60"/>
        <v>133</v>
      </c>
      <c r="AD112" s="32">
        <f t="shared" ca="1" si="61"/>
        <v>142</v>
      </c>
      <c r="AE112" s="32">
        <f t="shared" ca="1" si="62"/>
        <v>208</v>
      </c>
      <c r="AF112" s="32">
        <f t="shared" ca="1" si="63"/>
        <v>167</v>
      </c>
      <c r="AG112" s="32">
        <f t="shared" ca="1" si="64"/>
        <v>102</v>
      </c>
      <c r="AH112" s="32">
        <f t="shared" ca="1" si="65"/>
        <v>117</v>
      </c>
      <c r="AI112" s="9" t="str">
        <f t="shared" si="69"/>
        <v>USA</v>
      </c>
      <c r="AJ112" s="32">
        <f t="shared" ca="1" si="67"/>
        <v>148.78571428571428</v>
      </c>
      <c r="AK112" t="str">
        <f t="shared" si="68"/>
        <v>Nebraska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71"/>
        <v>4808</v>
      </c>
      <c r="F113" s="7">
        <f t="shared" ca="1" si="71"/>
        <v>4973</v>
      </c>
      <c r="G113" s="7">
        <f t="shared" ca="1" si="71"/>
        <v>5150</v>
      </c>
      <c r="H113" s="7">
        <f t="shared" ca="1" si="71"/>
        <v>5336</v>
      </c>
      <c r="I113" s="7">
        <f t="shared" ca="1" si="71"/>
        <v>5517</v>
      </c>
      <c r="J113" s="7">
        <f t="shared" ca="1" si="71"/>
        <v>5727</v>
      </c>
      <c r="K113" s="7">
        <f t="shared" ca="1" si="71"/>
        <v>5934</v>
      </c>
      <c r="L113" s="7">
        <f t="shared" ca="1" si="71"/>
        <v>6173</v>
      </c>
      <c r="M113" s="7">
        <f t="shared" ca="1" si="71"/>
        <v>6438</v>
      </c>
      <c r="N113" s="7">
        <f t="shared" ca="1" si="71"/>
        <v>6736</v>
      </c>
      <c r="O113" s="7">
        <f t="shared" ca="1" si="71"/>
        <v>7000</v>
      </c>
      <c r="P113" s="7">
        <f t="shared" ca="1" si="71"/>
        <v>7267</v>
      </c>
      <c r="Q113" s="7">
        <f t="shared" ca="1" si="71"/>
        <v>7507</v>
      </c>
      <c r="R113" s="7">
        <f t="shared" ca="1" si="71"/>
        <v>7777</v>
      </c>
      <c r="S113" s="7">
        <f t="shared" ca="1" si="71"/>
        <v>8027</v>
      </c>
      <c r="T113" s="104" t="str">
        <f t="shared" si="51"/>
        <v>El Salvador</v>
      </c>
      <c r="U113" s="32">
        <f t="shared" ca="1" si="52"/>
        <v>165</v>
      </c>
      <c r="V113" s="32">
        <f t="shared" ca="1" si="53"/>
        <v>177</v>
      </c>
      <c r="W113" s="32">
        <f t="shared" ca="1" si="54"/>
        <v>186</v>
      </c>
      <c r="X113" s="32">
        <f t="shared" ca="1" si="55"/>
        <v>181</v>
      </c>
      <c r="Y113" s="32">
        <f t="shared" ca="1" si="56"/>
        <v>210</v>
      </c>
      <c r="Z113" s="32">
        <f t="shared" ca="1" si="57"/>
        <v>207</v>
      </c>
      <c r="AA113" s="32">
        <f t="shared" ca="1" si="58"/>
        <v>239</v>
      </c>
      <c r="AB113" s="32">
        <f t="shared" ca="1" si="59"/>
        <v>265</v>
      </c>
      <c r="AC113" s="32">
        <f t="shared" ca="1" si="60"/>
        <v>298</v>
      </c>
      <c r="AD113" s="32">
        <f t="shared" ca="1" si="61"/>
        <v>264</v>
      </c>
      <c r="AE113" s="32">
        <f t="shared" ca="1" si="62"/>
        <v>267</v>
      </c>
      <c r="AF113" s="32">
        <f t="shared" ca="1" si="63"/>
        <v>240</v>
      </c>
      <c r="AG113" s="32">
        <f t="shared" ca="1" si="64"/>
        <v>270</v>
      </c>
      <c r="AH113" s="32">
        <f t="shared" ca="1" si="65"/>
        <v>250</v>
      </c>
      <c r="AI113" s="9" t="str">
        <f t="shared" si="69"/>
        <v>SouthAmerica</v>
      </c>
      <c r="AJ113" s="32">
        <f t="shared" ca="1" si="67"/>
        <v>229.92857142857142</v>
      </c>
      <c r="AK113" t="str">
        <f t="shared" si="68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71"/>
        <v>11920</v>
      </c>
      <c r="F114" s="7">
        <f t="shared" ca="1" si="71"/>
        <v>12076</v>
      </c>
      <c r="G114" s="7">
        <f t="shared" ca="1" si="71"/>
        <v>12248</v>
      </c>
      <c r="H114" s="7">
        <f t="shared" ca="1" si="71"/>
        <v>12445</v>
      </c>
      <c r="I114" s="7">
        <f t="shared" ca="1" si="71"/>
        <v>12685</v>
      </c>
      <c r="J114" s="7">
        <f t="shared" ca="1" si="71"/>
        <v>12968</v>
      </c>
      <c r="K114" s="7">
        <f t="shared" ca="1" si="71"/>
        <v>13273</v>
      </c>
      <c r="L114" s="7">
        <f t="shared" ca="1" si="71"/>
        <v>13571</v>
      </c>
      <c r="M114" s="7">
        <f t="shared" ca="1" si="71"/>
        <v>13907</v>
      </c>
      <c r="N114" s="7">
        <f t="shared" ca="1" si="71"/>
        <v>14272</v>
      </c>
      <c r="O114" s="7">
        <f t="shared" ca="1" si="71"/>
        <v>14657</v>
      </c>
      <c r="P114" s="7">
        <f t="shared" ca="1" si="71"/>
        <v>15070</v>
      </c>
      <c r="Q114" s="7">
        <f t="shared" ca="1" si="71"/>
        <v>15500</v>
      </c>
      <c r="R114" s="7">
        <f t="shared" ca="1" si="71"/>
        <v>15941</v>
      </c>
      <c r="S114" s="7">
        <f t="shared" ca="1" si="71"/>
        <v>16404</v>
      </c>
      <c r="T114" s="104" t="str">
        <f t="shared" si="51"/>
        <v>Algeria</v>
      </c>
      <c r="U114" s="32">
        <f t="shared" ca="1" si="52"/>
        <v>156</v>
      </c>
      <c r="V114" s="32">
        <f t="shared" ca="1" si="53"/>
        <v>172</v>
      </c>
      <c r="W114" s="32">
        <f t="shared" ca="1" si="54"/>
        <v>197</v>
      </c>
      <c r="X114" s="32">
        <f t="shared" ca="1" si="55"/>
        <v>240</v>
      </c>
      <c r="Y114" s="32">
        <f t="shared" ca="1" si="56"/>
        <v>283</v>
      </c>
      <c r="Z114" s="32">
        <f t="shared" ca="1" si="57"/>
        <v>305</v>
      </c>
      <c r="AA114" s="32">
        <f t="shared" ca="1" si="58"/>
        <v>298</v>
      </c>
      <c r="AB114" s="32">
        <f t="shared" ca="1" si="59"/>
        <v>336</v>
      </c>
      <c r="AC114" s="32">
        <f t="shared" ca="1" si="60"/>
        <v>365</v>
      </c>
      <c r="AD114" s="32">
        <f t="shared" ca="1" si="61"/>
        <v>385</v>
      </c>
      <c r="AE114" s="32">
        <f t="shared" ca="1" si="62"/>
        <v>413</v>
      </c>
      <c r="AF114" s="32">
        <f t="shared" ca="1" si="63"/>
        <v>430</v>
      </c>
      <c r="AG114" s="32">
        <f t="shared" ca="1" si="64"/>
        <v>441</v>
      </c>
      <c r="AH114" s="32">
        <f t="shared" ca="1" si="65"/>
        <v>463</v>
      </c>
      <c r="AI114" s="9" t="str">
        <f t="shared" si="69"/>
        <v>Africa</v>
      </c>
      <c r="AJ114" s="32">
        <f t="shared" ca="1" si="67"/>
        <v>320.28571428571428</v>
      </c>
      <c r="AK114" t="str">
        <f t="shared" si="68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71"/>
        <v>6564</v>
      </c>
      <c r="F115" s="7">
        <f t="shared" ca="1" si="71"/>
        <v>6685</v>
      </c>
      <c r="G115" s="7">
        <f t="shared" ca="1" si="71"/>
        <v>6820</v>
      </c>
      <c r="H115" s="7">
        <f t="shared" ca="1" si="71"/>
        <v>6877</v>
      </c>
      <c r="I115" s="7">
        <f t="shared" ca="1" si="71"/>
        <v>6922</v>
      </c>
      <c r="J115" s="7">
        <f t="shared" ca="1" si="71"/>
        <v>7066</v>
      </c>
      <c r="K115" s="7">
        <f t="shared" ca="1" si="71"/>
        <v>7189</v>
      </c>
      <c r="L115" s="7">
        <f t="shared" ca="1" si="71"/>
        <v>7250</v>
      </c>
      <c r="M115" s="7">
        <f t="shared" ca="1" si="71"/>
        <v>7465</v>
      </c>
      <c r="N115" s="7">
        <f t="shared" ca="1" si="71"/>
        <v>7537</v>
      </c>
      <c r="O115" s="7">
        <f t="shared" ca="1" si="71"/>
        <v>7608</v>
      </c>
      <c r="P115" s="7">
        <f t="shared" ca="1" si="71"/>
        <v>7683</v>
      </c>
      <c r="Q115" s="7">
        <f t="shared" ca="1" si="71"/>
        <v>7787</v>
      </c>
      <c r="R115" s="7">
        <f t="shared" ca="1" si="71"/>
        <v>7916</v>
      </c>
      <c r="S115" s="7">
        <f t="shared" ca="1" si="71"/>
        <v>8585</v>
      </c>
      <c r="T115" s="104" t="str">
        <f t="shared" si="51"/>
        <v>Puerto Rico</v>
      </c>
      <c r="U115" s="32">
        <f t="shared" ca="1" si="52"/>
        <v>121</v>
      </c>
      <c r="V115" s="32">
        <f t="shared" ca="1" si="53"/>
        <v>135</v>
      </c>
      <c r="W115" s="32">
        <f t="shared" ca="1" si="54"/>
        <v>57</v>
      </c>
      <c r="X115" s="32">
        <f t="shared" ca="1" si="55"/>
        <v>45</v>
      </c>
      <c r="Y115" s="32">
        <f t="shared" ca="1" si="56"/>
        <v>144</v>
      </c>
      <c r="Z115" s="32">
        <f t="shared" ca="1" si="57"/>
        <v>123</v>
      </c>
      <c r="AA115" s="32">
        <f t="shared" ca="1" si="58"/>
        <v>61</v>
      </c>
      <c r="AB115" s="32">
        <f t="shared" ca="1" si="59"/>
        <v>215</v>
      </c>
      <c r="AC115" s="32">
        <f t="shared" ca="1" si="60"/>
        <v>72</v>
      </c>
      <c r="AD115" s="32">
        <f t="shared" ca="1" si="61"/>
        <v>71</v>
      </c>
      <c r="AE115" s="32">
        <f t="shared" ca="1" si="62"/>
        <v>75</v>
      </c>
      <c r="AF115" s="32">
        <f t="shared" ca="1" si="63"/>
        <v>104</v>
      </c>
      <c r="AG115" s="32">
        <f t="shared" ca="1" si="64"/>
        <v>129</v>
      </c>
      <c r="AH115" s="32">
        <f t="shared" ca="1" si="65"/>
        <v>669</v>
      </c>
      <c r="AI115" s="9" t="str">
        <f t="shared" si="69"/>
        <v>USA</v>
      </c>
      <c r="AJ115" s="32">
        <f t="shared" ca="1" si="67"/>
        <v>144.35714285714286</v>
      </c>
      <c r="AK115" t="str">
        <f t="shared" si="68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71"/>
        <v>2963</v>
      </c>
      <c r="F116" s="7">
        <f t="shared" ca="1" si="71"/>
        <v>3051</v>
      </c>
      <c r="G116" s="7">
        <f t="shared" ca="1" si="71"/>
        <v>3099</v>
      </c>
      <c r="H116" s="7">
        <f t="shared" ca="1" si="71"/>
        <v>3244</v>
      </c>
      <c r="I116" s="7">
        <f t="shared" ca="1" si="71"/>
        <v>3340</v>
      </c>
      <c r="J116" s="7">
        <f t="shared" ca="1" si="71"/>
        <v>3429</v>
      </c>
      <c r="K116" s="7">
        <f t="shared" ca="1" si="71"/>
        <v>3429</v>
      </c>
      <c r="L116" s="7">
        <f t="shared" ca="1" si="71"/>
        <v>3613</v>
      </c>
      <c r="M116" s="7">
        <f t="shared" ca="1" si="71"/>
        <v>3745</v>
      </c>
      <c r="N116" s="7">
        <f t="shared" ca="1" si="71"/>
        <v>3745</v>
      </c>
      <c r="O116" s="7">
        <f t="shared" ca="1" si="71"/>
        <v>3788</v>
      </c>
      <c r="P116" s="7">
        <f t="shared" ca="1" si="71"/>
        <v>3918</v>
      </c>
      <c r="Q116" s="7">
        <f t="shared" ca="1" si="71"/>
        <v>3969</v>
      </c>
      <c r="R116" s="7">
        <f t="shared" ca="1" si="71"/>
        <v>3969</v>
      </c>
      <c r="S116" s="7">
        <f t="shared" ca="1" si="71"/>
        <v>4033</v>
      </c>
      <c r="T116" s="104" t="str">
        <f t="shared" si="51"/>
        <v>Central African Republic</v>
      </c>
      <c r="U116" s="32">
        <f t="shared" ca="1" si="52"/>
        <v>88</v>
      </c>
      <c r="V116" s="32">
        <f t="shared" ca="1" si="53"/>
        <v>48</v>
      </c>
      <c r="W116" s="32">
        <f t="shared" ca="1" si="54"/>
        <v>145</v>
      </c>
      <c r="X116" s="32">
        <f t="shared" ca="1" si="55"/>
        <v>96</v>
      </c>
      <c r="Y116" s="32">
        <f t="shared" ca="1" si="56"/>
        <v>89</v>
      </c>
      <c r="Z116" s="32">
        <f t="shared" ca="1" si="57"/>
        <v>0</v>
      </c>
      <c r="AA116" s="32">
        <f t="shared" ca="1" si="58"/>
        <v>184</v>
      </c>
      <c r="AB116" s="32">
        <f t="shared" ca="1" si="59"/>
        <v>132</v>
      </c>
      <c r="AC116" s="32">
        <f t="shared" ca="1" si="60"/>
        <v>0</v>
      </c>
      <c r="AD116" s="32">
        <f t="shared" ca="1" si="61"/>
        <v>43</v>
      </c>
      <c r="AE116" s="32">
        <f t="shared" ca="1" si="62"/>
        <v>130</v>
      </c>
      <c r="AF116" s="32">
        <f t="shared" ca="1" si="63"/>
        <v>51</v>
      </c>
      <c r="AG116" s="32">
        <f t="shared" ca="1" si="64"/>
        <v>0</v>
      </c>
      <c r="AH116" s="32">
        <f t="shared" ca="1" si="65"/>
        <v>64</v>
      </c>
      <c r="AI116" s="9" t="str">
        <f t="shared" si="69"/>
        <v>Africa</v>
      </c>
      <c r="AJ116" s="32">
        <f t="shared" ca="1" si="67"/>
        <v>76.428571428571431</v>
      </c>
      <c r="AK116" t="str">
        <f t="shared" si="68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71"/>
        <v>5970</v>
      </c>
      <c r="F117" s="7">
        <f t="shared" ca="1" si="71"/>
        <v>6034</v>
      </c>
      <c r="G117" s="7">
        <f t="shared" ca="1" si="71"/>
        <v>6129</v>
      </c>
      <c r="H117" s="7">
        <f t="shared" ca="1" si="71"/>
        <v>6233</v>
      </c>
      <c r="I117" s="7">
        <f t="shared" ca="1" si="71"/>
        <v>6354</v>
      </c>
      <c r="J117" s="7">
        <f t="shared" ca="1" si="71"/>
        <v>6459</v>
      </c>
      <c r="K117" s="7">
        <f t="shared" ca="1" si="71"/>
        <v>6586</v>
      </c>
      <c r="L117" s="7">
        <f t="shared" ca="1" si="71"/>
        <v>6698</v>
      </c>
      <c r="M117" s="7">
        <f t="shared" ca="1" si="71"/>
        <v>6793</v>
      </c>
      <c r="N117" s="7">
        <f t="shared" ca="1" si="71"/>
        <v>6925</v>
      </c>
      <c r="O117" s="7">
        <f t="shared" ca="1" si="71"/>
        <v>7054</v>
      </c>
      <c r="P117" s="7">
        <f t="shared" ca="1" si="71"/>
        <v>7164</v>
      </c>
      <c r="Q117" s="7">
        <f t="shared" ca="1" si="71"/>
        <v>7272</v>
      </c>
      <c r="R117" s="7">
        <f t="shared" ca="1" si="71"/>
        <v>7400</v>
      </c>
      <c r="S117" s="7">
        <f t="shared" ca="1" si="71"/>
        <v>7478</v>
      </c>
      <c r="T117" s="104" t="str">
        <f t="shared" si="51"/>
        <v>Senegal</v>
      </c>
      <c r="U117" s="32">
        <f t="shared" ca="1" si="52"/>
        <v>64</v>
      </c>
      <c r="V117" s="32">
        <f t="shared" ca="1" si="53"/>
        <v>95</v>
      </c>
      <c r="W117" s="32">
        <f t="shared" ca="1" si="54"/>
        <v>104</v>
      </c>
      <c r="X117" s="32">
        <f t="shared" ca="1" si="55"/>
        <v>121</v>
      </c>
      <c r="Y117" s="32">
        <f t="shared" ca="1" si="56"/>
        <v>105</v>
      </c>
      <c r="Z117" s="32">
        <f t="shared" ca="1" si="57"/>
        <v>127</v>
      </c>
      <c r="AA117" s="32">
        <f t="shared" ca="1" si="58"/>
        <v>112</v>
      </c>
      <c r="AB117" s="32">
        <f t="shared" ca="1" si="59"/>
        <v>95</v>
      </c>
      <c r="AC117" s="32">
        <f t="shared" ca="1" si="60"/>
        <v>132</v>
      </c>
      <c r="AD117" s="32">
        <f t="shared" ca="1" si="61"/>
        <v>129</v>
      </c>
      <c r="AE117" s="32">
        <f t="shared" ca="1" si="62"/>
        <v>110</v>
      </c>
      <c r="AF117" s="32">
        <f t="shared" ca="1" si="63"/>
        <v>108</v>
      </c>
      <c r="AG117" s="32">
        <f t="shared" ca="1" si="64"/>
        <v>128</v>
      </c>
      <c r="AH117" s="32">
        <f t="shared" ca="1" si="65"/>
        <v>78</v>
      </c>
      <c r="AI117" s="9" t="str">
        <f t="shared" si="69"/>
        <v>Africa</v>
      </c>
      <c r="AJ117" s="32">
        <f t="shared" ca="1" si="67"/>
        <v>107.71428571428571</v>
      </c>
      <c r="AK117" t="str">
        <f t="shared" si="68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71"/>
        <v>5924</v>
      </c>
      <c r="F118" s="7">
        <f t="shared" ca="1" si="71"/>
        <v>6027</v>
      </c>
      <c r="G118" s="7">
        <f t="shared" ca="1" si="71"/>
        <v>6213</v>
      </c>
      <c r="H118" s="7">
        <f t="shared" ca="1" si="71"/>
        <v>6411</v>
      </c>
      <c r="I118" s="7">
        <f t="shared" ca="1" si="71"/>
        <v>6552</v>
      </c>
      <c r="J118" s="7">
        <f t="shared" ca="1" si="71"/>
        <v>6690</v>
      </c>
      <c r="K118" s="7">
        <f t="shared" ca="1" si="71"/>
        <v>6827</v>
      </c>
      <c r="L118" s="7">
        <f t="shared" ca="1" si="71"/>
        <v>6939</v>
      </c>
      <c r="M118" s="7">
        <f t="shared" ca="1" si="71"/>
        <v>7039</v>
      </c>
      <c r="N118" s="7">
        <f t="shared" ca="1" si="71"/>
        <v>7122</v>
      </c>
      <c r="O118" s="7">
        <f t="shared" ca="1" si="71"/>
        <v>7189</v>
      </c>
      <c r="P118" s="7">
        <f t="shared" ca="1" si="71"/>
        <v>7311</v>
      </c>
      <c r="Q118" s="7">
        <f t="shared" ca="1" si="71"/>
        <v>7379</v>
      </c>
      <c r="R118" s="7">
        <f t="shared" ca="1" si="71"/>
        <v>7411</v>
      </c>
      <c r="S118" s="7">
        <f t="shared" ca="1" si="71"/>
        <v>7432</v>
      </c>
      <c r="T118" s="104" t="str">
        <f t="shared" si="51"/>
        <v>Congo (Kinshasa)</v>
      </c>
      <c r="U118" s="32">
        <f t="shared" ca="1" si="52"/>
        <v>103</v>
      </c>
      <c r="V118" s="32">
        <f t="shared" ca="1" si="53"/>
        <v>186</v>
      </c>
      <c r="W118" s="32">
        <f t="shared" ca="1" si="54"/>
        <v>198</v>
      </c>
      <c r="X118" s="32">
        <f t="shared" ca="1" si="55"/>
        <v>141</v>
      </c>
      <c r="Y118" s="32">
        <f t="shared" ca="1" si="56"/>
        <v>138</v>
      </c>
      <c r="Z118" s="32">
        <f t="shared" ca="1" si="57"/>
        <v>137</v>
      </c>
      <c r="AA118" s="32">
        <f t="shared" ca="1" si="58"/>
        <v>112</v>
      </c>
      <c r="AB118" s="32">
        <f t="shared" ca="1" si="59"/>
        <v>100</v>
      </c>
      <c r="AC118" s="32">
        <f t="shared" ca="1" si="60"/>
        <v>83</v>
      </c>
      <c r="AD118" s="32">
        <f t="shared" ca="1" si="61"/>
        <v>67</v>
      </c>
      <c r="AE118" s="32">
        <f t="shared" ca="1" si="62"/>
        <v>122</v>
      </c>
      <c r="AF118" s="32">
        <f t="shared" ca="1" si="63"/>
        <v>68</v>
      </c>
      <c r="AG118" s="32">
        <f t="shared" ca="1" si="64"/>
        <v>32</v>
      </c>
      <c r="AH118" s="32">
        <f t="shared" ca="1" si="65"/>
        <v>21</v>
      </c>
      <c r="AI118" s="9" t="str">
        <f t="shared" si="69"/>
        <v>Africa</v>
      </c>
      <c r="AJ118" s="32">
        <f t="shared" ca="1" si="67"/>
        <v>107.71428571428571</v>
      </c>
      <c r="AK118" t="str">
        <f t="shared" si="68"/>
        <v>Congo (Kinshasa)</v>
      </c>
    </row>
    <row r="119" spans="3:37" hidden="1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71"/>
        <v>2277</v>
      </c>
      <c r="F119" s="7">
        <f t="shared" ca="1" si="71"/>
        <v>2368</v>
      </c>
      <c r="G119" s="7">
        <f t="shared" ca="1" si="71"/>
        <v>2515</v>
      </c>
      <c r="H119" s="7">
        <f t="shared" ca="1" si="71"/>
        <v>2684</v>
      </c>
      <c r="I119" s="7">
        <f t="shared" ca="1" si="71"/>
        <v>2836</v>
      </c>
      <c r="J119" s="7">
        <f t="shared" ca="1" si="71"/>
        <v>2979</v>
      </c>
      <c r="K119" s="7">
        <f t="shared" ca="1" si="71"/>
        <v>3130</v>
      </c>
      <c r="L119" s="7">
        <f t="shared" ca="1" si="71"/>
        <v>3269</v>
      </c>
      <c r="M119" s="7">
        <f t="shared" ca="1" si="71"/>
        <v>3459</v>
      </c>
      <c r="N119" s="7">
        <f t="shared" ca="1" si="71"/>
        <v>3753</v>
      </c>
      <c r="O119" s="7">
        <f t="shared" ca="1" si="71"/>
        <v>4023</v>
      </c>
      <c r="P119" s="7">
        <f t="shared" ca="1" si="71"/>
        <v>4311</v>
      </c>
      <c r="Q119" s="7">
        <f t="shared" ca="1" si="71"/>
        <v>4621</v>
      </c>
      <c r="R119" s="7">
        <f t="shared" ca="1" si="71"/>
        <v>4996</v>
      </c>
      <c r="S119" s="7">
        <f t="shared" ca="1" si="71"/>
        <v>5241</v>
      </c>
      <c r="T119" s="104" t="str">
        <f t="shared" si="51"/>
        <v>Costa Rica</v>
      </c>
      <c r="U119" s="32">
        <f t="shared" ca="1" si="52"/>
        <v>91</v>
      </c>
      <c r="V119" s="32">
        <f t="shared" ca="1" si="53"/>
        <v>147</v>
      </c>
      <c r="W119" s="32">
        <f t="shared" ca="1" si="54"/>
        <v>169</v>
      </c>
      <c r="X119" s="32">
        <f t="shared" ca="1" si="55"/>
        <v>152</v>
      </c>
      <c r="Y119" s="32">
        <f t="shared" ca="1" si="56"/>
        <v>143</v>
      </c>
      <c r="Z119" s="32">
        <f t="shared" ca="1" si="57"/>
        <v>151</v>
      </c>
      <c r="AA119" s="32">
        <f t="shared" ca="1" si="58"/>
        <v>139</v>
      </c>
      <c r="AB119" s="32">
        <f t="shared" ca="1" si="59"/>
        <v>190</v>
      </c>
      <c r="AC119" s="32">
        <f t="shared" ca="1" si="60"/>
        <v>294</v>
      </c>
      <c r="AD119" s="32">
        <f t="shared" ca="1" si="61"/>
        <v>270</v>
      </c>
      <c r="AE119" s="32">
        <f t="shared" ca="1" si="62"/>
        <v>288</v>
      </c>
      <c r="AF119" s="32">
        <f t="shared" ca="1" si="63"/>
        <v>310</v>
      </c>
      <c r="AG119" s="32">
        <f t="shared" ca="1" si="64"/>
        <v>375</v>
      </c>
      <c r="AH119" s="32">
        <f t="shared" ca="1" si="65"/>
        <v>245</v>
      </c>
      <c r="AI119" s="9" t="str">
        <f t="shared" si="69"/>
        <v>NorthAmerica</v>
      </c>
      <c r="AJ119" s="32">
        <f t="shared" ca="1" si="67"/>
        <v>211.71428571428572</v>
      </c>
      <c r="AK119" t="str">
        <f t="shared" si="68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t="shared" ca="1" si="71"/>
        <v>3984</v>
      </c>
      <c r="F120" s="7">
        <f t="shared" ca="1" si="71"/>
        <v>4114</v>
      </c>
      <c r="G120" s="7">
        <f t="shared" ca="1" si="71"/>
        <v>4242</v>
      </c>
      <c r="H120" s="7">
        <f t="shared" ca="1" si="71"/>
        <v>4408</v>
      </c>
      <c r="I120" s="7">
        <f t="shared" ca="1" si="71"/>
        <v>4513</v>
      </c>
      <c r="J120" s="7">
        <f t="shared" ca="1" si="71"/>
        <v>4625</v>
      </c>
      <c r="K120" s="7">
        <f t="shared" ca="1" si="71"/>
        <v>4691</v>
      </c>
      <c r="L120" s="7">
        <f t="shared" ca="1" si="71"/>
        <v>4831</v>
      </c>
      <c r="M120" s="7">
        <f t="shared" ca="1" si="71"/>
        <v>4989</v>
      </c>
      <c r="N120" s="7">
        <f t="shared" ca="1" si="71"/>
        <v>5154</v>
      </c>
      <c r="O120" s="7">
        <f t="shared" ca="1" si="71"/>
        <v>5315</v>
      </c>
      <c r="P120" s="7">
        <f t="shared" ca="1" si="71"/>
        <v>5497</v>
      </c>
      <c r="Q120" s="7">
        <f t="shared" ca="1" si="71"/>
        <v>5677</v>
      </c>
      <c r="R120" s="7">
        <f t="shared" ca="1" si="71"/>
        <v>5740</v>
      </c>
      <c r="S120" s="7">
        <f t="shared" ca="1" si="71"/>
        <v>5914</v>
      </c>
      <c r="T120" s="104" t="str">
        <f t="shared" si="51"/>
        <v>Bulgaria</v>
      </c>
      <c r="U120" s="32">
        <f t="shared" ca="1" si="52"/>
        <v>130</v>
      </c>
      <c r="V120" s="32">
        <f t="shared" ca="1" si="53"/>
        <v>128</v>
      </c>
      <c r="W120" s="32">
        <f t="shared" ca="1" si="54"/>
        <v>166</v>
      </c>
      <c r="X120" s="32">
        <f t="shared" ca="1" si="55"/>
        <v>105</v>
      </c>
      <c r="Y120" s="32">
        <f t="shared" ca="1" si="56"/>
        <v>112</v>
      </c>
      <c r="Z120" s="32">
        <f t="shared" ca="1" si="57"/>
        <v>66</v>
      </c>
      <c r="AA120" s="32">
        <f t="shared" ca="1" si="58"/>
        <v>140</v>
      </c>
      <c r="AB120" s="32">
        <f t="shared" ca="1" si="59"/>
        <v>158</v>
      </c>
      <c r="AC120" s="32">
        <f t="shared" ca="1" si="60"/>
        <v>165</v>
      </c>
      <c r="AD120" s="32">
        <f t="shared" ca="1" si="61"/>
        <v>161</v>
      </c>
      <c r="AE120" s="32">
        <f t="shared" ca="1" si="62"/>
        <v>182</v>
      </c>
      <c r="AF120" s="32">
        <f t="shared" ca="1" si="63"/>
        <v>180</v>
      </c>
      <c r="AG120" s="32">
        <f t="shared" ca="1" si="64"/>
        <v>63</v>
      </c>
      <c r="AH120" s="32">
        <f t="shared" ca="1" si="65"/>
        <v>174</v>
      </c>
      <c r="AI120" s="9" t="str">
        <f t="shared" si="69"/>
        <v>Europe</v>
      </c>
      <c r="AJ120" s="32">
        <f t="shared" ca="1" si="67"/>
        <v>137.85714285714286</v>
      </c>
      <c r="AK120" t="str">
        <f t="shared" si="68"/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72">INDEX(_Inf_Data,MATCH($D121,_Inf_Country,0),MATCH(E$6,_Inf_Day,0))</f>
        <v>3356</v>
      </c>
      <c r="F121" s="7">
        <f t="shared" ca="1" si="72"/>
        <v>3726</v>
      </c>
      <c r="G121" s="7">
        <f t="shared" ca="1" si="72"/>
        <v>3954</v>
      </c>
      <c r="H121" s="7">
        <f t="shared" ca="1" si="72"/>
        <v>4204</v>
      </c>
      <c r="I121" s="7">
        <f t="shared" ca="1" si="72"/>
        <v>4446</v>
      </c>
      <c r="J121" s="7">
        <f t="shared" ca="1" si="72"/>
        <v>4513</v>
      </c>
      <c r="K121" s="7">
        <f t="shared" ca="1" si="72"/>
        <v>5017</v>
      </c>
      <c r="L121" s="7">
        <f t="shared" ca="1" si="72"/>
        <v>5296</v>
      </c>
      <c r="M121" s="7">
        <f t="shared" ca="1" si="72"/>
        <v>5506</v>
      </c>
      <c r="N121" s="7">
        <f t="shared" ca="1" si="72"/>
        <v>6261</v>
      </c>
      <c r="O121" s="7">
        <f t="shared" ca="1" si="72"/>
        <v>6767</v>
      </c>
      <c r="P121" s="7">
        <f t="shared" ca="1" si="72"/>
        <v>6878</v>
      </c>
      <c r="Q121" s="7">
        <f t="shared" ca="1" si="72"/>
        <v>7094</v>
      </c>
      <c r="R121" s="7">
        <f t="shared" ca="1" si="72"/>
        <v>7377</v>
      </c>
      <c r="S121" s="7">
        <f t="shared" ca="1" si="72"/>
        <v>8141</v>
      </c>
      <c r="T121" s="104" t="str">
        <f t="shared" si="51"/>
        <v>Kyrgyzstan</v>
      </c>
      <c r="U121" s="32">
        <f t="shared" ca="1" si="52"/>
        <v>370</v>
      </c>
      <c r="V121" s="32">
        <f t="shared" ca="1" si="53"/>
        <v>228</v>
      </c>
      <c r="W121" s="32">
        <f t="shared" ca="1" si="54"/>
        <v>250</v>
      </c>
      <c r="X121" s="32">
        <f t="shared" ca="1" si="55"/>
        <v>242</v>
      </c>
      <c r="Y121" s="32">
        <f t="shared" ca="1" si="56"/>
        <v>67</v>
      </c>
      <c r="Z121" s="32">
        <f t="shared" ca="1" si="57"/>
        <v>504</v>
      </c>
      <c r="AA121" s="32">
        <f t="shared" ca="1" si="58"/>
        <v>279</v>
      </c>
      <c r="AB121" s="32">
        <f t="shared" ca="1" si="59"/>
        <v>210</v>
      </c>
      <c r="AC121" s="32">
        <f t="shared" ca="1" si="60"/>
        <v>755</v>
      </c>
      <c r="AD121" s="32">
        <f t="shared" ca="1" si="61"/>
        <v>506</v>
      </c>
      <c r="AE121" s="32">
        <f t="shared" ca="1" si="62"/>
        <v>111</v>
      </c>
      <c r="AF121" s="32">
        <f t="shared" ca="1" si="63"/>
        <v>216</v>
      </c>
      <c r="AG121" s="32">
        <f t="shared" ca="1" si="64"/>
        <v>283</v>
      </c>
      <c r="AH121" s="32">
        <f t="shared" ca="1" si="65"/>
        <v>764</v>
      </c>
      <c r="AI121" s="9" t="str">
        <f t="shared" si="69"/>
        <v>Asia</v>
      </c>
      <c r="AJ121" s="32">
        <f t="shared" ca="1" si="67"/>
        <v>341.78571428571428</v>
      </c>
      <c r="AK121" t="str">
        <f t="shared" si="68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72"/>
        <v>10172</v>
      </c>
      <c r="F122" s="7">
        <f t="shared" ca="1" si="72"/>
        <v>10344</v>
      </c>
      <c r="G122" s="7">
        <f t="shared" ca="1" si="72"/>
        <v>10907</v>
      </c>
      <c r="H122" s="7">
        <f t="shared" ca="1" si="72"/>
        <v>11338</v>
      </c>
      <c r="I122" s="7">
        <f t="shared" ca="1" si="72"/>
        <v>11633</v>
      </c>
      <c r="J122" s="7">
        <f t="shared" ca="1" si="72"/>
        <v>11877</v>
      </c>
      <c r="K122" s="7">
        <f t="shared" ca="1" si="72"/>
        <v>12052</v>
      </c>
      <c r="L122" s="7">
        <f t="shared" ca="1" si="72"/>
        <v>12290</v>
      </c>
      <c r="M122" s="7">
        <f t="shared" ca="1" si="72"/>
        <v>12533</v>
      </c>
      <c r="N122" s="7">
        <f t="shared" ca="1" si="72"/>
        <v>12636</v>
      </c>
      <c r="O122" s="7">
        <f t="shared" ca="1" si="72"/>
        <v>12969</v>
      </c>
      <c r="P122" s="7">
        <f t="shared" ca="1" si="72"/>
        <v>13288</v>
      </c>
      <c r="Q122" s="7">
        <f t="shared" ca="1" si="72"/>
        <v>13822</v>
      </c>
      <c r="R122" s="7">
        <f t="shared" ca="1" si="72"/>
        <v>14215</v>
      </c>
      <c r="S122" s="7">
        <f t="shared" ca="1" si="72"/>
        <v>14379</v>
      </c>
      <c r="T122" s="104" t="str">
        <f t="shared" si="51"/>
        <v>Morocco</v>
      </c>
      <c r="U122" s="32">
        <f t="shared" ca="1" si="52"/>
        <v>172</v>
      </c>
      <c r="V122" s="32">
        <f t="shared" ca="1" si="53"/>
        <v>563</v>
      </c>
      <c r="W122" s="32">
        <f t="shared" ca="1" si="54"/>
        <v>431</v>
      </c>
      <c r="X122" s="32">
        <f t="shared" ca="1" si="55"/>
        <v>295</v>
      </c>
      <c r="Y122" s="32">
        <f t="shared" ca="1" si="56"/>
        <v>244</v>
      </c>
      <c r="Z122" s="32">
        <f t="shared" ca="1" si="57"/>
        <v>175</v>
      </c>
      <c r="AA122" s="32">
        <f t="shared" ca="1" si="58"/>
        <v>238</v>
      </c>
      <c r="AB122" s="32">
        <f t="shared" ca="1" si="59"/>
        <v>243</v>
      </c>
      <c r="AC122" s="32">
        <f t="shared" ca="1" si="60"/>
        <v>103</v>
      </c>
      <c r="AD122" s="32">
        <f t="shared" ca="1" si="61"/>
        <v>333</v>
      </c>
      <c r="AE122" s="32">
        <f t="shared" ca="1" si="62"/>
        <v>319</v>
      </c>
      <c r="AF122" s="32">
        <f t="shared" ca="1" si="63"/>
        <v>534</v>
      </c>
      <c r="AG122" s="32">
        <f t="shared" ca="1" si="64"/>
        <v>393</v>
      </c>
      <c r="AH122" s="32">
        <f t="shared" ca="1" si="65"/>
        <v>164</v>
      </c>
      <c r="AI122" s="9" t="str">
        <f t="shared" si="69"/>
        <v>Africa</v>
      </c>
      <c r="AJ122" s="32">
        <f t="shared" ca="1" si="67"/>
        <v>300.5</v>
      </c>
      <c r="AK122" t="str">
        <f t="shared" si="68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t="shared" ca="1" si="72"/>
        <v>2169</v>
      </c>
      <c r="F123" s="7">
        <f t="shared" ca="1" si="72"/>
        <v>2169</v>
      </c>
      <c r="G123" s="7">
        <f t="shared" ca="1" si="72"/>
        <v>2169</v>
      </c>
      <c r="H123" s="7">
        <f t="shared" ca="1" si="72"/>
        <v>2169</v>
      </c>
      <c r="I123" s="7">
        <f t="shared" ca="1" si="72"/>
        <v>2169</v>
      </c>
      <c r="J123" s="7">
        <f t="shared" ca="1" si="72"/>
        <v>2169</v>
      </c>
      <c r="K123" s="7">
        <f t="shared" ca="1" si="72"/>
        <v>2169</v>
      </c>
      <c r="L123" s="7">
        <f t="shared" ca="1" si="72"/>
        <v>2677</v>
      </c>
      <c r="M123" s="7">
        <f t="shared" ca="1" si="72"/>
        <v>2878</v>
      </c>
      <c r="N123" s="7">
        <f t="shared" ca="1" si="72"/>
        <v>2991</v>
      </c>
      <c r="O123" s="7">
        <f t="shared" ca="1" si="72"/>
        <v>3064</v>
      </c>
      <c r="P123" s="7">
        <f t="shared" ca="1" si="72"/>
        <v>3064</v>
      </c>
      <c r="Q123" s="7">
        <f t="shared" ca="1" si="72"/>
        <v>3064</v>
      </c>
      <c r="R123" s="7">
        <f t="shared" ca="1" si="72"/>
        <v>3356</v>
      </c>
      <c r="S123" s="7">
        <f t="shared" ca="1" si="72"/>
        <v>3508</v>
      </c>
      <c r="T123" s="104" t="str">
        <f t="shared" si="51"/>
        <v>Kosovo</v>
      </c>
      <c r="U123" s="32">
        <f t="shared" ca="1" si="52"/>
        <v>0</v>
      </c>
      <c r="V123" s="32">
        <f t="shared" ca="1" si="53"/>
        <v>0</v>
      </c>
      <c r="W123" s="32">
        <f t="shared" ca="1" si="54"/>
        <v>0</v>
      </c>
      <c r="X123" s="32">
        <f t="shared" ca="1" si="55"/>
        <v>0</v>
      </c>
      <c r="Y123" s="32">
        <f t="shared" ca="1" si="56"/>
        <v>0</v>
      </c>
      <c r="Z123" s="32">
        <f t="shared" ca="1" si="57"/>
        <v>0</v>
      </c>
      <c r="AA123" s="32">
        <f t="shared" ca="1" si="58"/>
        <v>508</v>
      </c>
      <c r="AB123" s="32">
        <f t="shared" ca="1" si="59"/>
        <v>201</v>
      </c>
      <c r="AC123" s="32">
        <f t="shared" ca="1" si="60"/>
        <v>113</v>
      </c>
      <c r="AD123" s="32">
        <f t="shared" ca="1" si="61"/>
        <v>73</v>
      </c>
      <c r="AE123" s="32">
        <f t="shared" ca="1" si="62"/>
        <v>0</v>
      </c>
      <c r="AF123" s="32">
        <f t="shared" ca="1" si="63"/>
        <v>0</v>
      </c>
      <c r="AG123" s="32">
        <f t="shared" ca="1" si="64"/>
        <v>292</v>
      </c>
      <c r="AH123" s="32">
        <f t="shared" ca="1" si="65"/>
        <v>152</v>
      </c>
      <c r="AI123" s="9" t="str">
        <f t="shared" si="69"/>
        <v>Europe</v>
      </c>
      <c r="AJ123" s="32">
        <f t="shared" ca="1" si="67"/>
        <v>95.642857142857139</v>
      </c>
      <c r="AK123" t="str">
        <f t="shared" si="68"/>
        <v>Kosovo</v>
      </c>
    </row>
    <row r="124" spans="3:37" hidden="1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t="shared" ca="1" si="72"/>
        <v>3525</v>
      </c>
      <c r="F124" s="7">
        <f t="shared" ca="1" si="72"/>
        <v>3588</v>
      </c>
      <c r="G124" s="7">
        <f t="shared" ca="1" si="72"/>
        <v>3676</v>
      </c>
      <c r="H124" s="7">
        <f t="shared" ca="1" si="72"/>
        <v>3796</v>
      </c>
      <c r="I124" s="7">
        <f t="shared" ca="1" si="72"/>
        <v>3935</v>
      </c>
      <c r="J124" s="7">
        <f t="shared" ca="1" si="72"/>
        <v>3935</v>
      </c>
      <c r="K124" s="7">
        <f t="shared" ca="1" si="72"/>
        <v>3935</v>
      </c>
      <c r="L124" s="7">
        <f t="shared" ca="1" si="72"/>
        <v>4325</v>
      </c>
      <c r="M124" s="7">
        <f t="shared" ca="1" si="72"/>
        <v>4453</v>
      </c>
      <c r="N124" s="7">
        <f t="shared" ca="1" si="72"/>
        <v>4606</v>
      </c>
      <c r="O124" s="7">
        <f t="shared" ca="1" si="72"/>
        <v>4788</v>
      </c>
      <c r="P124" s="7">
        <f t="shared" ca="1" si="72"/>
        <v>4962</v>
      </c>
      <c r="Q124" s="7">
        <f t="shared" ca="1" si="72"/>
        <v>4962</v>
      </c>
      <c r="R124" s="7">
        <f t="shared" ca="1" si="72"/>
        <v>4962</v>
      </c>
      <c r="S124" s="7">
        <f t="shared" ca="1" si="72"/>
        <v>5458</v>
      </c>
      <c r="T124" s="104" t="str">
        <f t="shared" si="51"/>
        <v>Bosnia and Herzegovina</v>
      </c>
      <c r="U124" s="32">
        <f t="shared" ca="1" si="52"/>
        <v>63</v>
      </c>
      <c r="V124" s="32">
        <f t="shared" ca="1" si="53"/>
        <v>88</v>
      </c>
      <c r="W124" s="32">
        <f t="shared" ca="1" si="54"/>
        <v>120</v>
      </c>
      <c r="X124" s="32">
        <f t="shared" ca="1" si="55"/>
        <v>139</v>
      </c>
      <c r="Y124" s="32">
        <f t="shared" ca="1" si="56"/>
        <v>0</v>
      </c>
      <c r="Z124" s="32">
        <f t="shared" ca="1" si="57"/>
        <v>0</v>
      </c>
      <c r="AA124" s="32">
        <f t="shared" ca="1" si="58"/>
        <v>390</v>
      </c>
      <c r="AB124" s="32">
        <f t="shared" ca="1" si="59"/>
        <v>128</v>
      </c>
      <c r="AC124" s="32">
        <f t="shared" ca="1" si="60"/>
        <v>153</v>
      </c>
      <c r="AD124" s="32">
        <f t="shared" ca="1" si="61"/>
        <v>182</v>
      </c>
      <c r="AE124" s="32">
        <f t="shared" ca="1" si="62"/>
        <v>174</v>
      </c>
      <c r="AF124" s="32">
        <f t="shared" ca="1" si="63"/>
        <v>0</v>
      </c>
      <c r="AG124" s="32">
        <f t="shared" ca="1" si="64"/>
        <v>0</v>
      </c>
      <c r="AH124" s="32">
        <f t="shared" ca="1" si="65"/>
        <v>496</v>
      </c>
      <c r="AI124" s="9" t="str">
        <f t="shared" si="69"/>
        <v>Europe</v>
      </c>
      <c r="AJ124" s="32">
        <f t="shared" ca="1" si="67"/>
        <v>138.07142857142858</v>
      </c>
      <c r="AK124" t="str">
        <f t="shared" si="68"/>
        <v>Bosnia and Herzegovina</v>
      </c>
    </row>
    <row r="125" spans="3:37" hidden="1" x14ac:dyDescent="0.55000000000000004">
      <c r="C125" t="str">
        <f>VLOOKUP(D125,Countries!$D$5:$E$254,2,FALSE)</f>
        <v>USA</v>
      </c>
      <c r="D125" t="str">
        <f>Infections!$A201</f>
        <v>Connecticut</v>
      </c>
      <c r="E125" s="7">
        <f t="shared" ca="1" si="72"/>
        <v>45782</v>
      </c>
      <c r="F125" s="7">
        <f t="shared" ca="1" si="72"/>
        <v>45899</v>
      </c>
      <c r="G125" s="7">
        <f t="shared" ca="1" si="72"/>
        <v>45913</v>
      </c>
      <c r="H125" s="7">
        <f t="shared" ca="1" si="72"/>
        <v>45994</v>
      </c>
      <c r="I125" s="7">
        <f t="shared" ca="1" si="72"/>
        <v>46059</v>
      </c>
      <c r="J125" s="7">
        <f t="shared" ca="1" si="72"/>
        <v>46206</v>
      </c>
      <c r="K125" s="7">
        <f t="shared" ca="1" si="72"/>
        <v>46303</v>
      </c>
      <c r="L125" s="7">
        <f t="shared" ca="1" si="72"/>
        <v>46362</v>
      </c>
      <c r="M125" s="7">
        <f t="shared" ca="1" si="72"/>
        <v>46514</v>
      </c>
      <c r="N125" s="7">
        <f t="shared" ca="1" si="72"/>
        <v>46572</v>
      </c>
      <c r="O125" s="7">
        <f t="shared" ca="1" si="72"/>
        <v>46646</v>
      </c>
      <c r="P125" s="7">
        <f t="shared" ca="1" si="72"/>
        <v>46717</v>
      </c>
      <c r="Q125" s="7">
        <f t="shared" ca="1" si="72"/>
        <v>46717</v>
      </c>
      <c r="R125" s="7">
        <f t="shared" ca="1" si="72"/>
        <v>46717</v>
      </c>
      <c r="S125" s="7">
        <f t="shared" ca="1" si="72"/>
        <v>46976</v>
      </c>
      <c r="T125" s="104" t="str">
        <f t="shared" si="51"/>
        <v>Connecticut</v>
      </c>
      <c r="U125" s="32">
        <f t="shared" ca="1" si="52"/>
        <v>117</v>
      </c>
      <c r="V125" s="32">
        <f t="shared" ca="1" si="53"/>
        <v>14</v>
      </c>
      <c r="W125" s="32">
        <f t="shared" ca="1" si="54"/>
        <v>81</v>
      </c>
      <c r="X125" s="32">
        <f t="shared" ca="1" si="55"/>
        <v>65</v>
      </c>
      <c r="Y125" s="32">
        <f t="shared" ca="1" si="56"/>
        <v>147</v>
      </c>
      <c r="Z125" s="32">
        <f t="shared" ca="1" si="57"/>
        <v>97</v>
      </c>
      <c r="AA125" s="32">
        <f t="shared" ca="1" si="58"/>
        <v>59</v>
      </c>
      <c r="AB125" s="32">
        <f t="shared" ca="1" si="59"/>
        <v>152</v>
      </c>
      <c r="AC125" s="32">
        <f t="shared" ca="1" si="60"/>
        <v>58</v>
      </c>
      <c r="AD125" s="32">
        <f t="shared" ca="1" si="61"/>
        <v>74</v>
      </c>
      <c r="AE125" s="32">
        <f t="shared" ca="1" si="62"/>
        <v>71</v>
      </c>
      <c r="AF125" s="32">
        <f t="shared" ca="1" si="63"/>
        <v>0</v>
      </c>
      <c r="AG125" s="32">
        <f t="shared" ca="1" si="64"/>
        <v>0</v>
      </c>
      <c r="AH125" s="32">
        <f t="shared" ca="1" si="65"/>
        <v>259</v>
      </c>
      <c r="AI125" s="9" t="str">
        <f t="shared" si="69"/>
        <v>USA</v>
      </c>
      <c r="AJ125" s="32">
        <f t="shared" ca="1" si="67"/>
        <v>85.285714285714292</v>
      </c>
      <c r="AK125" t="str">
        <f t="shared" si="68"/>
        <v>Connecticut</v>
      </c>
    </row>
    <row r="126" spans="3:37" hidden="1" x14ac:dyDescent="0.55000000000000004">
      <c r="C126" t="str">
        <f>VLOOKUP(D126,Countries!$D$5:$E$254,2,FALSE)</f>
        <v>USA</v>
      </c>
      <c r="D126" t="str">
        <f>Infections!$A202</f>
        <v>Delaware</v>
      </c>
      <c r="E126" s="7">
        <f t="shared" ca="1" si="72"/>
        <v>10820</v>
      </c>
      <c r="F126" s="7">
        <f t="shared" ca="1" si="72"/>
        <v>10847</v>
      </c>
      <c r="G126" s="7">
        <f t="shared" ca="1" si="72"/>
        <v>10889</v>
      </c>
      <c r="H126" s="7">
        <f t="shared" ca="1" si="72"/>
        <v>10980</v>
      </c>
      <c r="I126" s="7">
        <f t="shared" ca="1" si="72"/>
        <v>11017</v>
      </c>
      <c r="J126" s="7">
        <f t="shared" ca="1" si="72"/>
        <v>11091</v>
      </c>
      <c r="K126" s="7">
        <f t="shared" ca="1" si="72"/>
        <v>11226</v>
      </c>
      <c r="L126" s="7">
        <f t="shared" ca="1" si="72"/>
        <v>11376</v>
      </c>
      <c r="M126" s="7">
        <f t="shared" ca="1" si="72"/>
        <v>11474</v>
      </c>
      <c r="N126" s="7">
        <f t="shared" ca="1" si="72"/>
        <v>11510</v>
      </c>
      <c r="O126" s="7">
        <f t="shared" ca="1" si="72"/>
        <v>11731</v>
      </c>
      <c r="P126" s="7">
        <f t="shared" ca="1" si="72"/>
        <v>11923</v>
      </c>
      <c r="Q126" s="7">
        <f t="shared" ca="1" si="72"/>
        <v>11996</v>
      </c>
      <c r="R126" s="7">
        <f t="shared" ca="1" si="72"/>
        <v>12128</v>
      </c>
      <c r="S126" s="7">
        <f t="shared" ca="1" si="72"/>
        <v>12293</v>
      </c>
      <c r="T126" s="104" t="str">
        <f t="shared" si="51"/>
        <v>Delaware</v>
      </c>
      <c r="U126" s="32">
        <f t="shared" ca="1" si="52"/>
        <v>27</v>
      </c>
      <c r="V126" s="32">
        <f t="shared" ca="1" si="53"/>
        <v>42</v>
      </c>
      <c r="W126" s="32">
        <f t="shared" ca="1" si="54"/>
        <v>91</v>
      </c>
      <c r="X126" s="32">
        <f t="shared" ca="1" si="55"/>
        <v>37</v>
      </c>
      <c r="Y126" s="32">
        <f t="shared" ca="1" si="56"/>
        <v>74</v>
      </c>
      <c r="Z126" s="32">
        <f t="shared" ca="1" si="57"/>
        <v>135</v>
      </c>
      <c r="AA126" s="32">
        <f t="shared" ca="1" si="58"/>
        <v>150</v>
      </c>
      <c r="AB126" s="32">
        <f t="shared" ca="1" si="59"/>
        <v>98</v>
      </c>
      <c r="AC126" s="32">
        <f t="shared" ca="1" si="60"/>
        <v>36</v>
      </c>
      <c r="AD126" s="32">
        <f t="shared" ca="1" si="61"/>
        <v>221</v>
      </c>
      <c r="AE126" s="32">
        <f t="shared" ca="1" si="62"/>
        <v>192</v>
      </c>
      <c r="AF126" s="32">
        <f t="shared" ca="1" si="63"/>
        <v>73</v>
      </c>
      <c r="AG126" s="32">
        <f t="shared" ca="1" si="64"/>
        <v>132</v>
      </c>
      <c r="AH126" s="32">
        <f t="shared" ca="1" si="65"/>
        <v>165</v>
      </c>
      <c r="AI126" s="9" t="str">
        <f t="shared" si="69"/>
        <v>USA</v>
      </c>
      <c r="AJ126" s="32">
        <f t="shared" ca="1" si="67"/>
        <v>105.21428571428571</v>
      </c>
      <c r="AK126" t="str">
        <f t="shared" si="68"/>
        <v>Delaware</v>
      </c>
    </row>
    <row r="127" spans="3:37" hidden="1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ca="1" si="72"/>
        <v>5211</v>
      </c>
      <c r="F127" s="7">
        <f t="shared" ca="1" si="72"/>
        <v>5324</v>
      </c>
      <c r="G127" s="7">
        <f t="shared" ca="1" si="72"/>
        <v>5429</v>
      </c>
      <c r="H127" s="7">
        <f t="shared" ca="1" si="72"/>
        <v>5543</v>
      </c>
      <c r="I127" s="7">
        <f t="shared" ca="1" si="72"/>
        <v>5722</v>
      </c>
      <c r="J127" s="7">
        <f t="shared" ca="1" si="72"/>
        <v>5777</v>
      </c>
      <c r="K127" s="7">
        <f t="shared" ca="1" si="72"/>
        <v>5777</v>
      </c>
      <c r="L127" s="7">
        <f t="shared" ca="1" si="72"/>
        <v>5933</v>
      </c>
      <c r="M127" s="7">
        <f t="shared" ca="1" si="72"/>
        <v>5975</v>
      </c>
      <c r="N127" s="7">
        <f t="shared" ca="1" si="72"/>
        <v>6040</v>
      </c>
      <c r="O127" s="7">
        <f t="shared" ca="1" si="72"/>
        <v>6101</v>
      </c>
      <c r="P127" s="7">
        <f t="shared" ca="1" si="72"/>
        <v>6230</v>
      </c>
      <c r="Q127" s="7">
        <f t="shared" ca="1" si="72"/>
        <v>6294</v>
      </c>
      <c r="R127" s="7">
        <f t="shared" ca="1" si="72"/>
        <v>6333</v>
      </c>
      <c r="S127" s="7">
        <f t="shared" ca="1" si="72"/>
        <v>6371</v>
      </c>
      <c r="T127" s="104" t="str">
        <f t="shared" si="51"/>
        <v>Haiti</v>
      </c>
      <c r="U127" s="32">
        <f t="shared" ca="1" si="52"/>
        <v>113</v>
      </c>
      <c r="V127" s="32">
        <f t="shared" ca="1" si="53"/>
        <v>105</v>
      </c>
      <c r="W127" s="32">
        <f t="shared" ca="1" si="54"/>
        <v>114</v>
      </c>
      <c r="X127" s="32">
        <f t="shared" ca="1" si="55"/>
        <v>179</v>
      </c>
      <c r="Y127" s="32">
        <f t="shared" ca="1" si="56"/>
        <v>55</v>
      </c>
      <c r="Z127" s="32">
        <f t="shared" ca="1" si="57"/>
        <v>0</v>
      </c>
      <c r="AA127" s="32">
        <f t="shared" ca="1" si="58"/>
        <v>156</v>
      </c>
      <c r="AB127" s="32">
        <f t="shared" ca="1" si="59"/>
        <v>42</v>
      </c>
      <c r="AC127" s="32">
        <f t="shared" ca="1" si="60"/>
        <v>65</v>
      </c>
      <c r="AD127" s="32">
        <f t="shared" ca="1" si="61"/>
        <v>61</v>
      </c>
      <c r="AE127" s="32">
        <f t="shared" ca="1" si="62"/>
        <v>129</v>
      </c>
      <c r="AF127" s="32">
        <f t="shared" ca="1" si="63"/>
        <v>64</v>
      </c>
      <c r="AG127" s="32">
        <f t="shared" ca="1" si="64"/>
        <v>39</v>
      </c>
      <c r="AH127" s="32">
        <f t="shared" ca="1" si="65"/>
        <v>38</v>
      </c>
      <c r="AI127" s="9" t="str">
        <f t="shared" si="69"/>
        <v>NorthAmerica</v>
      </c>
      <c r="AJ127" s="32">
        <f t="shared" ca="1" si="67"/>
        <v>82.857142857142861</v>
      </c>
      <c r="AK127" t="str">
        <f t="shared" si="68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72"/>
        <v>1664</v>
      </c>
      <c r="F128" s="7">
        <f t="shared" ca="1" si="72"/>
        <v>1664</v>
      </c>
      <c r="G128" s="7">
        <f t="shared" ca="1" si="72"/>
        <v>1664</v>
      </c>
      <c r="H128" s="7">
        <f t="shared" ca="1" si="72"/>
        <v>2001</v>
      </c>
      <c r="I128" s="7">
        <f t="shared" ca="1" si="72"/>
        <v>2001</v>
      </c>
      <c r="J128" s="7">
        <f t="shared" ca="1" si="72"/>
        <v>2001</v>
      </c>
      <c r="K128" s="7">
        <f t="shared" ca="1" si="72"/>
        <v>2001</v>
      </c>
      <c r="L128" s="7">
        <f t="shared" ca="1" si="72"/>
        <v>2001</v>
      </c>
      <c r="M128" s="7">
        <f t="shared" ca="1" si="72"/>
        <v>2001</v>
      </c>
      <c r="N128" s="7">
        <f t="shared" ca="1" si="72"/>
        <v>2001</v>
      </c>
      <c r="O128" s="7">
        <f t="shared" ca="1" si="72"/>
        <v>3071</v>
      </c>
      <c r="P128" s="7">
        <f t="shared" ca="1" si="72"/>
        <v>3071</v>
      </c>
      <c r="Q128" s="7">
        <f t="shared" ca="1" si="72"/>
        <v>3071</v>
      </c>
      <c r="R128" s="7">
        <f t="shared" ca="1" si="72"/>
        <v>3071</v>
      </c>
      <c r="S128" s="7">
        <f t="shared" ca="1" si="72"/>
        <v>3071</v>
      </c>
      <c r="T128" s="104" t="str">
        <f t="shared" si="51"/>
        <v>Equatorial Guinea</v>
      </c>
      <c r="U128" s="32">
        <f t="shared" ca="1" si="52"/>
        <v>0</v>
      </c>
      <c r="V128" s="32">
        <f t="shared" ca="1" si="53"/>
        <v>0</v>
      </c>
      <c r="W128" s="32">
        <f t="shared" ca="1" si="54"/>
        <v>337</v>
      </c>
      <c r="X128" s="32">
        <f t="shared" ca="1" si="55"/>
        <v>0</v>
      </c>
      <c r="Y128" s="32">
        <f t="shared" ca="1" si="56"/>
        <v>0</v>
      </c>
      <c r="Z128" s="32">
        <f t="shared" ca="1" si="57"/>
        <v>0</v>
      </c>
      <c r="AA128" s="32">
        <f t="shared" ca="1" si="58"/>
        <v>0</v>
      </c>
      <c r="AB128" s="32">
        <f t="shared" ca="1" si="59"/>
        <v>0</v>
      </c>
      <c r="AC128" s="32">
        <f t="shared" ca="1" si="60"/>
        <v>0</v>
      </c>
      <c r="AD128" s="32">
        <f t="shared" ca="1" si="61"/>
        <v>1070</v>
      </c>
      <c r="AE128" s="32">
        <f t="shared" ca="1" si="62"/>
        <v>0</v>
      </c>
      <c r="AF128" s="32">
        <f t="shared" ca="1" si="63"/>
        <v>0</v>
      </c>
      <c r="AG128" s="32">
        <f t="shared" ca="1" si="64"/>
        <v>0</v>
      </c>
      <c r="AH128" s="32">
        <f t="shared" ca="1" si="65"/>
        <v>0</v>
      </c>
      <c r="AI128" s="9" t="str">
        <f t="shared" si="69"/>
        <v>Africa</v>
      </c>
      <c r="AJ128" s="32">
        <f t="shared" ca="1" si="67"/>
        <v>100.5</v>
      </c>
      <c r="AK128" t="str">
        <f t="shared" si="68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5</f>
        <v>South Dakota</v>
      </c>
      <c r="E129" s="7">
        <f t="shared" ca="1" si="72"/>
        <v>6326</v>
      </c>
      <c r="F129" s="7">
        <f t="shared" ca="1" si="72"/>
        <v>6353</v>
      </c>
      <c r="G129" s="7">
        <f t="shared" ca="1" si="72"/>
        <v>6419</v>
      </c>
      <c r="H129" s="7">
        <f t="shared" ca="1" si="72"/>
        <v>6479</v>
      </c>
      <c r="I129" s="7">
        <f t="shared" ca="1" si="72"/>
        <v>6535</v>
      </c>
      <c r="J129" s="7">
        <f t="shared" ca="1" si="72"/>
        <v>6626</v>
      </c>
      <c r="K129" s="7">
        <f t="shared" ca="1" si="72"/>
        <v>6681</v>
      </c>
      <c r="L129" s="7">
        <f t="shared" ca="1" si="72"/>
        <v>6716</v>
      </c>
      <c r="M129" s="7">
        <f t="shared" ca="1" si="72"/>
        <v>6764</v>
      </c>
      <c r="N129" s="7">
        <f t="shared" ca="1" si="72"/>
        <v>6826</v>
      </c>
      <c r="O129" s="7">
        <f t="shared" ca="1" si="72"/>
        <v>6893</v>
      </c>
      <c r="P129" s="7">
        <f t="shared" ca="1" si="72"/>
        <v>6978</v>
      </c>
      <c r="Q129" s="7">
        <f t="shared" ca="1" si="72"/>
        <v>7028</v>
      </c>
      <c r="R129" s="7">
        <f t="shared" ca="1" si="72"/>
        <v>7063</v>
      </c>
      <c r="S129" s="7">
        <f t="shared" ca="1" si="72"/>
        <v>7105</v>
      </c>
      <c r="T129" s="104" t="str">
        <f t="shared" si="51"/>
        <v>South Dakota</v>
      </c>
      <c r="U129" s="32">
        <f t="shared" ca="1" si="52"/>
        <v>27</v>
      </c>
      <c r="V129" s="32">
        <f t="shared" ca="1" si="53"/>
        <v>66</v>
      </c>
      <c r="W129" s="32">
        <f t="shared" ca="1" si="54"/>
        <v>60</v>
      </c>
      <c r="X129" s="32">
        <f t="shared" ca="1" si="55"/>
        <v>56</v>
      </c>
      <c r="Y129" s="32">
        <f t="shared" ca="1" si="56"/>
        <v>91</v>
      </c>
      <c r="Z129" s="32">
        <f t="shared" ca="1" si="57"/>
        <v>55</v>
      </c>
      <c r="AA129" s="32">
        <f t="shared" ca="1" si="58"/>
        <v>35</v>
      </c>
      <c r="AB129" s="32">
        <f t="shared" ca="1" si="59"/>
        <v>48</v>
      </c>
      <c r="AC129" s="32">
        <f t="shared" ca="1" si="60"/>
        <v>62</v>
      </c>
      <c r="AD129" s="32">
        <f t="shared" ca="1" si="61"/>
        <v>67</v>
      </c>
      <c r="AE129" s="32">
        <f t="shared" ca="1" si="62"/>
        <v>85</v>
      </c>
      <c r="AF129" s="32">
        <f t="shared" ca="1" si="63"/>
        <v>50</v>
      </c>
      <c r="AG129" s="32">
        <f t="shared" ca="1" si="64"/>
        <v>35</v>
      </c>
      <c r="AH129" s="32">
        <f t="shared" ca="1" si="65"/>
        <v>42</v>
      </c>
      <c r="AI129" s="9" t="str">
        <f t="shared" si="69"/>
        <v>USA</v>
      </c>
      <c r="AJ129" s="32">
        <f t="shared" ca="1" si="67"/>
        <v>55.642857142857146</v>
      </c>
      <c r="AK129" t="str">
        <f t="shared" si="68"/>
        <v>South Dakot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72"/>
        <v>17820</v>
      </c>
      <c r="F130" s="7">
        <f t="shared" ca="1" si="72"/>
        <v>17879</v>
      </c>
      <c r="G130" s="7">
        <f t="shared" ca="1" si="72"/>
        <v>17963</v>
      </c>
      <c r="H130" s="7">
        <f t="shared" ca="1" si="72"/>
        <v>18055</v>
      </c>
      <c r="I130" s="7">
        <f t="shared" ca="1" si="72"/>
        <v>18162</v>
      </c>
      <c r="J130" s="7">
        <f t="shared" ca="1" si="72"/>
        <v>18254</v>
      </c>
      <c r="K130" s="7">
        <f t="shared" ca="1" si="72"/>
        <v>18366</v>
      </c>
      <c r="L130" s="7">
        <f t="shared" ca="1" si="72"/>
        <v>18476</v>
      </c>
      <c r="M130" s="7">
        <f t="shared" ca="1" si="72"/>
        <v>18615</v>
      </c>
      <c r="N130" s="7">
        <f t="shared" ca="1" si="72"/>
        <v>18838</v>
      </c>
      <c r="O130" s="7">
        <f t="shared" ca="1" si="72"/>
        <v>19055</v>
      </c>
      <c r="P130" s="7">
        <f t="shared" ca="1" si="72"/>
        <v>19185</v>
      </c>
      <c r="Q130" s="7">
        <f t="shared" ca="1" si="72"/>
        <v>19461</v>
      </c>
      <c r="R130" s="7">
        <f t="shared" ca="1" si="72"/>
        <v>19668</v>
      </c>
      <c r="S130" s="7">
        <f t="shared" ca="1" si="72"/>
        <v>19848</v>
      </c>
      <c r="T130" s="104" t="str">
        <f t="shared" si="51"/>
        <v>Japan</v>
      </c>
      <c r="U130" s="32">
        <f t="shared" ca="1" si="52"/>
        <v>59</v>
      </c>
      <c r="V130" s="32">
        <f t="shared" ca="1" si="53"/>
        <v>84</v>
      </c>
      <c r="W130" s="32">
        <f t="shared" ca="1" si="54"/>
        <v>92</v>
      </c>
      <c r="X130" s="32">
        <f t="shared" ca="1" si="55"/>
        <v>107</v>
      </c>
      <c r="Y130" s="32">
        <f t="shared" ca="1" si="56"/>
        <v>92</v>
      </c>
      <c r="Z130" s="32">
        <f t="shared" ca="1" si="57"/>
        <v>112</v>
      </c>
      <c r="AA130" s="32">
        <f t="shared" ca="1" si="58"/>
        <v>110</v>
      </c>
      <c r="AB130" s="32">
        <f t="shared" ca="1" si="59"/>
        <v>139</v>
      </c>
      <c r="AC130" s="32">
        <f t="shared" ca="1" si="60"/>
        <v>223</v>
      </c>
      <c r="AD130" s="32">
        <f t="shared" ca="1" si="61"/>
        <v>217</v>
      </c>
      <c r="AE130" s="32">
        <f t="shared" ca="1" si="62"/>
        <v>130</v>
      </c>
      <c r="AF130" s="32">
        <f t="shared" ca="1" si="63"/>
        <v>276</v>
      </c>
      <c r="AG130" s="32">
        <f t="shared" ca="1" si="64"/>
        <v>207</v>
      </c>
      <c r="AH130" s="32">
        <f t="shared" ca="1" si="65"/>
        <v>180</v>
      </c>
      <c r="AI130" s="9" t="str">
        <f t="shared" si="69"/>
        <v>Asia</v>
      </c>
      <c r="AJ130" s="32">
        <f t="shared" ca="1" si="67"/>
        <v>144.85714285714286</v>
      </c>
      <c r="AK130" t="str">
        <f t="shared" si="68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33</f>
        <v>Rhode Island</v>
      </c>
      <c r="E131" s="7">
        <f t="shared" ref="E131:S140" ca="1" si="73">INDEX(_Inf_Data,MATCH($D131,_Inf_Country,0),MATCH(E$6,_Inf_Day,0))</f>
        <v>16459</v>
      </c>
      <c r="F131" s="7">
        <f t="shared" ca="1" si="73"/>
        <v>16533</v>
      </c>
      <c r="G131" s="7">
        <f t="shared" ca="1" si="73"/>
        <v>16606</v>
      </c>
      <c r="H131" s="7">
        <f t="shared" ca="1" si="73"/>
        <v>16640</v>
      </c>
      <c r="I131" s="7">
        <f t="shared" ca="1" si="73"/>
        <v>16661</v>
      </c>
      <c r="J131" s="7">
        <f t="shared" ca="1" si="73"/>
        <v>16661</v>
      </c>
      <c r="K131" s="7">
        <f t="shared" ca="1" si="73"/>
        <v>16661</v>
      </c>
      <c r="L131" s="7">
        <f t="shared" ca="1" si="73"/>
        <v>16764</v>
      </c>
      <c r="M131" s="7">
        <f t="shared" ca="1" si="73"/>
        <v>16813</v>
      </c>
      <c r="N131" s="7">
        <f t="shared" ca="1" si="73"/>
        <v>16853</v>
      </c>
      <c r="O131" s="7">
        <f t="shared" ca="1" si="73"/>
        <v>16941</v>
      </c>
      <c r="P131" s="7">
        <f t="shared" ca="1" si="73"/>
        <v>16991</v>
      </c>
      <c r="Q131" s="7">
        <f t="shared" ca="1" si="73"/>
        <v>16991</v>
      </c>
      <c r="R131" s="7">
        <f t="shared" ca="1" si="73"/>
        <v>16991</v>
      </c>
      <c r="S131" s="7">
        <f t="shared" ca="1" si="73"/>
        <v>16991</v>
      </c>
      <c r="T131" s="104" t="str">
        <f t="shared" si="51"/>
        <v>Rhode Island</v>
      </c>
      <c r="U131" s="32">
        <f t="shared" ca="1" si="52"/>
        <v>74</v>
      </c>
      <c r="V131" s="32">
        <f t="shared" ca="1" si="53"/>
        <v>73</v>
      </c>
      <c r="W131" s="32">
        <f t="shared" ca="1" si="54"/>
        <v>34</v>
      </c>
      <c r="X131" s="32">
        <f t="shared" ca="1" si="55"/>
        <v>21</v>
      </c>
      <c r="Y131" s="32">
        <f t="shared" ca="1" si="56"/>
        <v>0</v>
      </c>
      <c r="Z131" s="32">
        <f t="shared" ca="1" si="57"/>
        <v>0</v>
      </c>
      <c r="AA131" s="32">
        <f t="shared" ca="1" si="58"/>
        <v>103</v>
      </c>
      <c r="AB131" s="32">
        <f t="shared" ca="1" si="59"/>
        <v>49</v>
      </c>
      <c r="AC131" s="32">
        <f t="shared" ca="1" si="60"/>
        <v>40</v>
      </c>
      <c r="AD131" s="32">
        <f t="shared" ca="1" si="61"/>
        <v>88</v>
      </c>
      <c r="AE131" s="32">
        <f t="shared" ca="1" si="62"/>
        <v>50</v>
      </c>
      <c r="AF131" s="32">
        <f t="shared" ca="1" si="63"/>
        <v>0</v>
      </c>
      <c r="AG131" s="32">
        <f t="shared" ca="1" si="64"/>
        <v>0</v>
      </c>
      <c r="AH131" s="32">
        <f t="shared" ca="1" si="65"/>
        <v>0</v>
      </c>
      <c r="AI131" s="9" t="str">
        <f t="shared" si="69"/>
        <v>USA</v>
      </c>
      <c r="AJ131" s="32">
        <f t="shared" ca="1" si="67"/>
        <v>38</v>
      </c>
      <c r="AK131" t="str">
        <f t="shared" si="68"/>
        <v>Rhode Island</v>
      </c>
    </row>
    <row r="132" spans="3:37" hidden="1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73"/>
        <v>60550</v>
      </c>
      <c r="F132" s="7">
        <f t="shared" ca="1" si="73"/>
        <v>60810</v>
      </c>
      <c r="G132" s="7">
        <f t="shared" ca="1" si="73"/>
        <v>60898</v>
      </c>
      <c r="H132" s="7">
        <f t="shared" ca="1" si="73"/>
        <v>61007</v>
      </c>
      <c r="I132" s="7">
        <f t="shared" ca="1" si="73"/>
        <v>61106</v>
      </c>
      <c r="J132" s="7">
        <f t="shared" ca="1" si="73"/>
        <v>61209</v>
      </c>
      <c r="K132" s="7">
        <f t="shared" ca="1" si="73"/>
        <v>61295</v>
      </c>
      <c r="L132" s="7">
        <f t="shared" ca="1" si="73"/>
        <v>61361</v>
      </c>
      <c r="M132" s="7">
        <f t="shared" ca="1" si="73"/>
        <v>61427</v>
      </c>
      <c r="N132" s="7">
        <f t="shared" ca="1" si="73"/>
        <v>61509</v>
      </c>
      <c r="O132" s="7">
        <f t="shared" ca="1" si="73"/>
        <v>61598</v>
      </c>
      <c r="P132" s="7">
        <f t="shared" ca="1" si="73"/>
        <v>61727</v>
      </c>
      <c r="Q132" s="7">
        <f t="shared" ca="1" si="73"/>
        <v>61838</v>
      </c>
      <c r="R132" s="7">
        <f t="shared" ca="1" si="73"/>
        <v>62016</v>
      </c>
      <c r="S132" s="7">
        <f t="shared" ca="1" si="73"/>
        <v>62058</v>
      </c>
      <c r="T132" s="104" t="str">
        <f t="shared" si="51"/>
        <v>Belgium</v>
      </c>
      <c r="U132" s="32">
        <f t="shared" ca="1" si="52"/>
        <v>260</v>
      </c>
      <c r="V132" s="32">
        <f t="shared" ca="1" si="53"/>
        <v>88</v>
      </c>
      <c r="W132" s="32">
        <f t="shared" ca="1" si="54"/>
        <v>109</v>
      </c>
      <c r="X132" s="32">
        <f t="shared" ca="1" si="55"/>
        <v>99</v>
      </c>
      <c r="Y132" s="32">
        <f t="shared" ca="1" si="56"/>
        <v>103</v>
      </c>
      <c r="Z132" s="32">
        <f t="shared" ca="1" si="57"/>
        <v>86</v>
      </c>
      <c r="AA132" s="32">
        <f t="shared" ca="1" si="58"/>
        <v>66</v>
      </c>
      <c r="AB132" s="32">
        <f t="shared" ca="1" si="59"/>
        <v>66</v>
      </c>
      <c r="AC132" s="32">
        <f t="shared" ca="1" si="60"/>
        <v>82</v>
      </c>
      <c r="AD132" s="32">
        <f t="shared" ca="1" si="61"/>
        <v>89</v>
      </c>
      <c r="AE132" s="32">
        <f t="shared" ca="1" si="62"/>
        <v>129</v>
      </c>
      <c r="AF132" s="32">
        <f t="shared" ca="1" si="63"/>
        <v>111</v>
      </c>
      <c r="AG132" s="32">
        <f t="shared" ca="1" si="64"/>
        <v>178</v>
      </c>
      <c r="AH132" s="32">
        <f t="shared" ca="1" si="65"/>
        <v>42</v>
      </c>
      <c r="AI132" s="9" t="str">
        <f t="shared" si="69"/>
        <v>Europe</v>
      </c>
      <c r="AJ132" s="32">
        <f t="shared" ca="1" si="67"/>
        <v>107.71428571428571</v>
      </c>
      <c r="AK132" t="str">
        <f t="shared" si="68"/>
        <v>Belgium</v>
      </c>
    </row>
    <row r="133" spans="3:37" hidden="1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73"/>
        <v>1392</v>
      </c>
      <c r="F133" s="7">
        <f t="shared" ca="1" si="73"/>
        <v>1422</v>
      </c>
      <c r="G133" s="7">
        <f t="shared" ca="1" si="73"/>
        <v>1528</v>
      </c>
      <c r="H133" s="7">
        <f t="shared" ca="1" si="73"/>
        <v>1569</v>
      </c>
      <c r="I133" s="7">
        <f t="shared" ca="1" si="73"/>
        <v>1711</v>
      </c>
      <c r="J133" s="7">
        <f t="shared" ca="1" si="73"/>
        <v>1942</v>
      </c>
      <c r="K133" s="7">
        <f t="shared" ca="1" si="73"/>
        <v>2127</v>
      </c>
      <c r="L133" s="7">
        <f t="shared" ca="1" si="73"/>
        <v>2191</v>
      </c>
      <c r="M133" s="7">
        <f t="shared" ca="1" si="73"/>
        <v>2221</v>
      </c>
      <c r="N133" s="7">
        <f t="shared" ca="1" si="73"/>
        <v>2260</v>
      </c>
      <c r="O133" s="7">
        <f t="shared" ca="1" si="73"/>
        <v>2303</v>
      </c>
      <c r="P133" s="7">
        <f t="shared" ca="1" si="73"/>
        <v>2349</v>
      </c>
      <c r="Q133" s="7">
        <f t="shared" ca="1" si="73"/>
        <v>2385</v>
      </c>
      <c r="R133" s="7">
        <f t="shared" ca="1" si="73"/>
        <v>2427</v>
      </c>
      <c r="S133" s="7">
        <f t="shared" ca="1" si="73"/>
        <v>2456</v>
      </c>
      <c r="T133" s="104" t="str">
        <f t="shared" si="51"/>
        <v>Paraguay</v>
      </c>
      <c r="U133" s="32">
        <f t="shared" ca="1" si="52"/>
        <v>30</v>
      </c>
      <c r="V133" s="32">
        <f t="shared" ca="1" si="53"/>
        <v>106</v>
      </c>
      <c r="W133" s="32">
        <f t="shared" ca="1" si="54"/>
        <v>41</v>
      </c>
      <c r="X133" s="32">
        <f t="shared" ca="1" si="55"/>
        <v>142</v>
      </c>
      <c r="Y133" s="32">
        <f t="shared" ca="1" si="56"/>
        <v>231</v>
      </c>
      <c r="Z133" s="32">
        <f t="shared" ca="1" si="57"/>
        <v>185</v>
      </c>
      <c r="AA133" s="32">
        <f t="shared" ca="1" si="58"/>
        <v>64</v>
      </c>
      <c r="AB133" s="32">
        <f t="shared" ca="1" si="59"/>
        <v>30</v>
      </c>
      <c r="AC133" s="32">
        <f t="shared" ca="1" si="60"/>
        <v>39</v>
      </c>
      <c r="AD133" s="32">
        <f t="shared" ca="1" si="61"/>
        <v>43</v>
      </c>
      <c r="AE133" s="32">
        <f t="shared" ca="1" si="62"/>
        <v>46</v>
      </c>
      <c r="AF133" s="32">
        <f t="shared" ca="1" si="63"/>
        <v>36</v>
      </c>
      <c r="AG133" s="32">
        <f t="shared" ca="1" si="64"/>
        <v>42</v>
      </c>
      <c r="AH133" s="32">
        <f t="shared" ca="1" si="65"/>
        <v>29</v>
      </c>
      <c r="AI133" s="9" t="str">
        <f t="shared" si="69"/>
        <v>SouthAmerica</v>
      </c>
      <c r="AJ133" s="32">
        <f t="shared" ca="1" si="67"/>
        <v>76</v>
      </c>
      <c r="AK133" t="str">
        <f t="shared" si="68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73"/>
        <v>967</v>
      </c>
      <c r="F134" s="7">
        <f t="shared" ca="1" si="73"/>
        <v>992</v>
      </c>
      <c r="G134" s="7">
        <f t="shared" ca="1" si="73"/>
        <v>1015</v>
      </c>
      <c r="H134" s="7">
        <f t="shared" ca="1" si="73"/>
        <v>1076</v>
      </c>
      <c r="I134" s="7">
        <f t="shared" ca="1" si="73"/>
        <v>1089</v>
      </c>
      <c r="J134" s="7">
        <f t="shared" ca="1" si="73"/>
        <v>1103</v>
      </c>
      <c r="K134" s="7">
        <f t="shared" ca="1" si="73"/>
        <v>1118</v>
      </c>
      <c r="L134" s="7">
        <f t="shared" ca="1" si="73"/>
        <v>1128</v>
      </c>
      <c r="M134" s="7">
        <f t="shared" ca="1" si="73"/>
        <v>1158</v>
      </c>
      <c r="N134" s="7">
        <f t="shared" ca="1" si="73"/>
        <v>1190</v>
      </c>
      <c r="O134" s="7">
        <f t="shared" ca="1" si="73"/>
        <v>1221</v>
      </c>
      <c r="P134" s="7">
        <f t="shared" ca="1" si="73"/>
        <v>1240</v>
      </c>
      <c r="Q134" s="7">
        <f t="shared" ca="1" si="73"/>
        <v>1248</v>
      </c>
      <c r="R134" s="7">
        <f t="shared" ca="1" si="73"/>
        <v>1265</v>
      </c>
      <c r="S134" s="7">
        <f t="shared" ca="1" si="73"/>
        <v>1284</v>
      </c>
      <c r="T134" s="104" t="str">
        <f t="shared" si="51"/>
        <v>Yemen</v>
      </c>
      <c r="U134" s="32">
        <f t="shared" ca="1" si="52"/>
        <v>25</v>
      </c>
      <c r="V134" s="32">
        <f t="shared" ca="1" si="53"/>
        <v>23</v>
      </c>
      <c r="W134" s="32">
        <f t="shared" ca="1" si="54"/>
        <v>61</v>
      </c>
      <c r="X134" s="32">
        <f t="shared" ca="1" si="55"/>
        <v>13</v>
      </c>
      <c r="Y134" s="32">
        <f t="shared" ca="1" si="56"/>
        <v>14</v>
      </c>
      <c r="Z134" s="32">
        <f t="shared" ca="1" si="57"/>
        <v>15</v>
      </c>
      <c r="AA134" s="32">
        <f t="shared" ca="1" si="58"/>
        <v>10</v>
      </c>
      <c r="AB134" s="32">
        <f t="shared" ca="1" si="59"/>
        <v>30</v>
      </c>
      <c r="AC134" s="32">
        <f t="shared" ca="1" si="60"/>
        <v>32</v>
      </c>
      <c r="AD134" s="32">
        <f t="shared" ca="1" si="61"/>
        <v>31</v>
      </c>
      <c r="AE134" s="32">
        <f t="shared" ca="1" si="62"/>
        <v>19</v>
      </c>
      <c r="AF134" s="32">
        <f t="shared" ca="1" si="63"/>
        <v>8</v>
      </c>
      <c r="AG134" s="32">
        <f t="shared" ca="1" si="64"/>
        <v>17</v>
      </c>
      <c r="AH134" s="32">
        <f t="shared" ca="1" si="65"/>
        <v>19</v>
      </c>
      <c r="AI134" s="9" t="str">
        <f t="shared" si="69"/>
        <v>Asia</v>
      </c>
      <c r="AJ134" s="32">
        <f t="shared" ca="1" si="67"/>
        <v>22.642857142857142</v>
      </c>
      <c r="AK134" t="str">
        <f t="shared" si="68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t="shared" ca="1" si="73"/>
        <v>49866</v>
      </c>
      <c r="F135" s="7">
        <f t="shared" ca="1" si="73"/>
        <v>49930</v>
      </c>
      <c r="G135" s="7">
        <f t="shared" ca="1" si="73"/>
        <v>50012</v>
      </c>
      <c r="H135" s="7">
        <f t="shared" ca="1" si="73"/>
        <v>50122</v>
      </c>
      <c r="I135" s="7">
        <f t="shared" ca="1" si="73"/>
        <v>50213</v>
      </c>
      <c r="J135" s="7">
        <f t="shared" ca="1" si="73"/>
        <v>50282</v>
      </c>
      <c r="K135" s="7">
        <f t="shared" ca="1" si="73"/>
        <v>50355</v>
      </c>
      <c r="L135" s="7">
        <f t="shared" ca="1" si="73"/>
        <v>50433</v>
      </c>
      <c r="M135" s="7">
        <f t="shared" ca="1" si="73"/>
        <v>50483</v>
      </c>
      <c r="N135" s="7">
        <f t="shared" ca="1" si="73"/>
        <v>50483</v>
      </c>
      <c r="O135" s="7">
        <f t="shared" ca="1" si="73"/>
        <v>50546</v>
      </c>
      <c r="P135" s="7">
        <f t="shared" ca="1" si="73"/>
        <v>50546</v>
      </c>
      <c r="Q135" s="7">
        <f t="shared" ca="1" si="73"/>
        <v>50548</v>
      </c>
      <c r="R135" s="7">
        <f t="shared" ca="1" si="73"/>
        <v>50834</v>
      </c>
      <c r="S135" s="7">
        <f t="shared" ca="1" si="73"/>
        <v>50870</v>
      </c>
      <c r="T135" s="104" t="str">
        <f t="shared" si="51"/>
        <v>Netherlands</v>
      </c>
      <c r="U135" s="32">
        <f t="shared" ca="1" si="52"/>
        <v>64</v>
      </c>
      <c r="V135" s="32">
        <f t="shared" ca="1" si="53"/>
        <v>82</v>
      </c>
      <c r="W135" s="32">
        <f t="shared" ca="1" si="54"/>
        <v>110</v>
      </c>
      <c r="X135" s="32">
        <f t="shared" ca="1" si="55"/>
        <v>91</v>
      </c>
      <c r="Y135" s="32">
        <f t="shared" ca="1" si="56"/>
        <v>69</v>
      </c>
      <c r="Z135" s="32">
        <f t="shared" ca="1" si="57"/>
        <v>73</v>
      </c>
      <c r="AA135" s="32">
        <f t="shared" ca="1" si="58"/>
        <v>78</v>
      </c>
      <c r="AB135" s="32">
        <f t="shared" ca="1" si="59"/>
        <v>50</v>
      </c>
      <c r="AC135" s="32">
        <f t="shared" ca="1" si="60"/>
        <v>0</v>
      </c>
      <c r="AD135" s="32">
        <f t="shared" ca="1" si="61"/>
        <v>63</v>
      </c>
      <c r="AE135" s="32">
        <f t="shared" ca="1" si="62"/>
        <v>0</v>
      </c>
      <c r="AF135" s="32">
        <f t="shared" ca="1" si="63"/>
        <v>2</v>
      </c>
      <c r="AG135" s="32">
        <f t="shared" ca="1" si="64"/>
        <v>286</v>
      </c>
      <c r="AH135" s="32">
        <f t="shared" ca="1" si="65"/>
        <v>36</v>
      </c>
      <c r="AI135" s="9" t="str">
        <f t="shared" si="69"/>
        <v>Europe</v>
      </c>
      <c r="AJ135" s="32">
        <f t="shared" ca="1" si="67"/>
        <v>71.714285714285708</v>
      </c>
      <c r="AK135" t="str">
        <f t="shared" si="68"/>
        <v>Netherlands</v>
      </c>
    </row>
    <row r="136" spans="3:37" hidden="1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t="shared" ca="1" si="73"/>
        <v>1995</v>
      </c>
      <c r="F136" s="7">
        <f t="shared" ca="1" si="73"/>
        <v>2047</v>
      </c>
      <c r="G136" s="7">
        <f t="shared" ca="1" si="73"/>
        <v>2114</v>
      </c>
      <c r="H136" s="7">
        <f t="shared" ca="1" si="73"/>
        <v>2192</v>
      </c>
      <c r="I136" s="7">
        <f t="shared" ca="1" si="73"/>
        <v>2269</v>
      </c>
      <c r="J136" s="7">
        <f t="shared" ca="1" si="73"/>
        <v>2330</v>
      </c>
      <c r="K136" s="7">
        <f t="shared" ca="1" si="73"/>
        <v>2402</v>
      </c>
      <c r="L136" s="7">
        <f t="shared" ca="1" si="73"/>
        <v>2466</v>
      </c>
      <c r="M136" s="7">
        <f t="shared" ca="1" si="73"/>
        <v>2535</v>
      </c>
      <c r="N136" s="7">
        <f t="shared" ca="1" si="73"/>
        <v>2580</v>
      </c>
      <c r="O136" s="7">
        <f t="shared" ca="1" si="73"/>
        <v>2662</v>
      </c>
      <c r="P136" s="7">
        <f t="shared" ca="1" si="73"/>
        <v>2752</v>
      </c>
      <c r="Q136" s="7">
        <f t="shared" ca="1" si="73"/>
        <v>2819</v>
      </c>
      <c r="R136" s="7">
        <f t="shared" ca="1" si="73"/>
        <v>2893</v>
      </c>
      <c r="S136" s="7">
        <f t="shared" ca="1" si="73"/>
        <v>2964</v>
      </c>
      <c r="T136" s="104" t="str">
        <f t="shared" si="51"/>
        <v>Albania</v>
      </c>
      <c r="U136" s="32">
        <f t="shared" ca="1" si="52"/>
        <v>52</v>
      </c>
      <c r="V136" s="32">
        <f t="shared" ca="1" si="53"/>
        <v>67</v>
      </c>
      <c r="W136" s="32">
        <f t="shared" ca="1" si="54"/>
        <v>78</v>
      </c>
      <c r="X136" s="32">
        <f t="shared" ca="1" si="55"/>
        <v>77</v>
      </c>
      <c r="Y136" s="32">
        <f t="shared" ca="1" si="56"/>
        <v>61</v>
      </c>
      <c r="Z136" s="32">
        <f t="shared" ca="1" si="57"/>
        <v>72</v>
      </c>
      <c r="AA136" s="32">
        <f t="shared" ca="1" si="58"/>
        <v>64</v>
      </c>
      <c r="AB136" s="32">
        <f t="shared" ca="1" si="59"/>
        <v>69</v>
      </c>
      <c r="AC136" s="32">
        <f t="shared" ca="1" si="60"/>
        <v>45</v>
      </c>
      <c r="AD136" s="32">
        <f t="shared" ca="1" si="61"/>
        <v>82</v>
      </c>
      <c r="AE136" s="32">
        <f t="shared" ca="1" si="62"/>
        <v>90</v>
      </c>
      <c r="AF136" s="32">
        <f t="shared" ca="1" si="63"/>
        <v>67</v>
      </c>
      <c r="AG136" s="32">
        <f t="shared" ca="1" si="64"/>
        <v>74</v>
      </c>
      <c r="AH136" s="32">
        <f t="shared" ca="1" si="65"/>
        <v>71</v>
      </c>
      <c r="AI136" s="9" t="str">
        <f t="shared" si="69"/>
        <v>Europe</v>
      </c>
      <c r="AJ136" s="32">
        <f t="shared" ca="1" si="67"/>
        <v>69.214285714285708</v>
      </c>
      <c r="AK136" t="str">
        <f t="shared" si="68"/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73"/>
        <v>4988</v>
      </c>
      <c r="F137" s="7">
        <f t="shared" ca="1" si="73"/>
        <v>5040</v>
      </c>
      <c r="G137" s="7">
        <f t="shared" ca="1" si="73"/>
        <v>5174</v>
      </c>
      <c r="H137" s="7">
        <f t="shared" ca="1" si="73"/>
        <v>5174</v>
      </c>
      <c r="I137" s="7">
        <f t="shared" ca="1" si="73"/>
        <v>5260</v>
      </c>
      <c r="J137" s="7">
        <f t="shared" ca="1" si="73"/>
        <v>5291</v>
      </c>
      <c r="K137" s="7">
        <f t="shared" ca="1" si="73"/>
        <v>5342</v>
      </c>
      <c r="L137" s="7">
        <f t="shared" ca="1" si="73"/>
        <v>5351</v>
      </c>
      <c r="M137" s="7">
        <f t="shared" ca="1" si="73"/>
        <v>5391</v>
      </c>
      <c r="N137" s="7">
        <f t="shared" ca="1" si="73"/>
        <v>5404</v>
      </c>
      <c r="O137" s="7">
        <f t="shared" ca="1" si="73"/>
        <v>5450</v>
      </c>
      <c r="P137" s="7">
        <f t="shared" ca="1" si="73"/>
        <v>5521</v>
      </c>
      <c r="Q137" s="7">
        <f t="shared" ca="1" si="73"/>
        <v>5570</v>
      </c>
      <c r="R137" s="7">
        <f t="shared" ca="1" si="73"/>
        <v>5610</v>
      </c>
      <c r="S137" s="7">
        <f t="shared" ca="1" si="73"/>
        <v>5610</v>
      </c>
      <c r="T137" s="104" t="str">
        <f t="shared" si="51"/>
        <v>Guinea</v>
      </c>
      <c r="U137" s="32">
        <f t="shared" ca="1" si="52"/>
        <v>52</v>
      </c>
      <c r="V137" s="32">
        <f t="shared" ca="1" si="53"/>
        <v>134</v>
      </c>
      <c r="W137" s="32">
        <f t="shared" ca="1" si="54"/>
        <v>0</v>
      </c>
      <c r="X137" s="32">
        <f t="shared" ca="1" si="55"/>
        <v>86</v>
      </c>
      <c r="Y137" s="32">
        <f t="shared" ca="1" si="56"/>
        <v>31</v>
      </c>
      <c r="Z137" s="32">
        <f t="shared" ca="1" si="57"/>
        <v>51</v>
      </c>
      <c r="AA137" s="32">
        <f t="shared" ca="1" si="58"/>
        <v>9</v>
      </c>
      <c r="AB137" s="32">
        <f t="shared" ca="1" si="59"/>
        <v>40</v>
      </c>
      <c r="AC137" s="32">
        <f t="shared" ca="1" si="60"/>
        <v>13</v>
      </c>
      <c r="AD137" s="32">
        <f t="shared" ca="1" si="61"/>
        <v>46</v>
      </c>
      <c r="AE137" s="32">
        <f t="shared" ca="1" si="62"/>
        <v>71</v>
      </c>
      <c r="AF137" s="32">
        <f t="shared" ca="1" si="63"/>
        <v>49</v>
      </c>
      <c r="AG137" s="32">
        <f t="shared" ca="1" si="64"/>
        <v>40</v>
      </c>
      <c r="AH137" s="32">
        <f t="shared" ca="1" si="65"/>
        <v>0</v>
      </c>
      <c r="AI137" s="9" t="str">
        <f t="shared" si="69"/>
        <v>Africa</v>
      </c>
      <c r="AJ137" s="32">
        <f t="shared" ca="1" si="67"/>
        <v>44.428571428571431</v>
      </c>
      <c r="AK137" t="str">
        <f t="shared" si="68"/>
        <v>Guinea</v>
      </c>
    </row>
    <row r="138" spans="3:37" hidden="1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3"/>
        <v>1823</v>
      </c>
      <c r="F138" s="7">
        <f t="shared" ca="1" si="73"/>
        <v>2170</v>
      </c>
      <c r="G138" s="7">
        <f t="shared" ca="1" si="73"/>
        <v>2170</v>
      </c>
      <c r="H138" s="7">
        <f t="shared" ca="1" si="73"/>
        <v>2170</v>
      </c>
      <c r="I138" s="7">
        <f t="shared" ca="1" si="73"/>
        <v>2170</v>
      </c>
      <c r="J138" s="7">
        <f t="shared" ca="1" si="73"/>
        <v>2170</v>
      </c>
      <c r="K138" s="7">
        <f t="shared" ca="1" si="73"/>
        <v>2170</v>
      </c>
      <c r="L138" s="7">
        <f t="shared" ca="1" si="73"/>
        <v>2170</v>
      </c>
      <c r="M138" s="7">
        <f t="shared" ca="1" si="73"/>
        <v>2519</v>
      </c>
      <c r="N138" s="7">
        <f t="shared" ca="1" si="73"/>
        <v>2519</v>
      </c>
      <c r="O138" s="7">
        <f t="shared" ca="1" si="73"/>
        <v>2519</v>
      </c>
      <c r="P138" s="7">
        <f t="shared" ca="1" si="73"/>
        <v>2519</v>
      </c>
      <c r="Q138" s="7">
        <f t="shared" ca="1" si="73"/>
        <v>2519</v>
      </c>
      <c r="R138" s="7">
        <f t="shared" ca="1" si="73"/>
        <v>2519</v>
      </c>
      <c r="S138" s="7">
        <f t="shared" ca="1" si="73"/>
        <v>2519</v>
      </c>
      <c r="T138" s="104" t="str">
        <f t="shared" si="51"/>
        <v>Nicaragua</v>
      </c>
      <c r="U138" s="32">
        <f t="shared" ca="1" si="52"/>
        <v>347</v>
      </c>
      <c r="V138" s="32">
        <f t="shared" ca="1" si="53"/>
        <v>0</v>
      </c>
      <c r="W138" s="32">
        <f t="shared" ca="1" si="54"/>
        <v>0</v>
      </c>
      <c r="X138" s="32">
        <f t="shared" ca="1" si="55"/>
        <v>0</v>
      </c>
      <c r="Y138" s="32">
        <f t="shared" ca="1" si="56"/>
        <v>0</v>
      </c>
      <c r="Z138" s="32">
        <f t="shared" ca="1" si="57"/>
        <v>0</v>
      </c>
      <c r="AA138" s="32">
        <f t="shared" ca="1" si="58"/>
        <v>0</v>
      </c>
      <c r="AB138" s="32">
        <f t="shared" ca="1" si="59"/>
        <v>349</v>
      </c>
      <c r="AC138" s="32">
        <f t="shared" ca="1" si="60"/>
        <v>0</v>
      </c>
      <c r="AD138" s="32">
        <f t="shared" ca="1" si="61"/>
        <v>0</v>
      </c>
      <c r="AE138" s="32">
        <f t="shared" ca="1" si="62"/>
        <v>0</v>
      </c>
      <c r="AF138" s="32">
        <f t="shared" ca="1" si="63"/>
        <v>0</v>
      </c>
      <c r="AG138" s="32">
        <f t="shared" ca="1" si="64"/>
        <v>0</v>
      </c>
      <c r="AH138" s="32">
        <f t="shared" ca="1" si="65"/>
        <v>0</v>
      </c>
      <c r="AI138" s="9" t="str">
        <f t="shared" si="69"/>
        <v>NorthAmerica</v>
      </c>
      <c r="AJ138" s="32">
        <f t="shared" ca="1" si="67"/>
        <v>49.714285714285715</v>
      </c>
      <c r="AK138" t="str">
        <f t="shared" si="68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t="shared" ca="1" si="73"/>
        <v>17380</v>
      </c>
      <c r="F139" s="7">
        <f t="shared" ca="1" si="73"/>
        <v>17408</v>
      </c>
      <c r="G139" s="7">
        <f t="shared" ca="1" si="73"/>
        <v>17449</v>
      </c>
      <c r="H139" s="7">
        <f t="shared" ca="1" si="73"/>
        <v>17477</v>
      </c>
      <c r="I139" s="7">
        <f t="shared" ca="1" si="73"/>
        <v>17522</v>
      </c>
      <c r="J139" s="7">
        <f t="shared" ca="1" si="73"/>
        <v>17580</v>
      </c>
      <c r="K139" s="7">
        <f t="shared" ca="1" si="73"/>
        <v>17654</v>
      </c>
      <c r="L139" s="7">
        <f t="shared" ca="1" si="73"/>
        <v>17723</v>
      </c>
      <c r="M139" s="7">
        <f t="shared" ca="1" si="73"/>
        <v>17766</v>
      </c>
      <c r="N139" s="7">
        <f t="shared" ca="1" si="73"/>
        <v>17873</v>
      </c>
      <c r="O139" s="7">
        <f t="shared" ca="1" si="73"/>
        <v>17941</v>
      </c>
      <c r="P139" s="7">
        <f t="shared" ca="1" si="73"/>
        <v>18050</v>
      </c>
      <c r="Q139" s="7">
        <f t="shared" ca="1" si="73"/>
        <v>18165</v>
      </c>
      <c r="R139" s="7">
        <f t="shared" ca="1" si="73"/>
        <v>18280</v>
      </c>
      <c r="S139" s="7">
        <f t="shared" ca="1" si="73"/>
        <v>18365</v>
      </c>
      <c r="T139" s="104" t="str">
        <f t="shared" si="51"/>
        <v>Austria</v>
      </c>
      <c r="U139" s="32">
        <f t="shared" ca="1" si="52"/>
        <v>28</v>
      </c>
      <c r="V139" s="32">
        <f t="shared" ca="1" si="53"/>
        <v>41</v>
      </c>
      <c r="W139" s="32">
        <f t="shared" ca="1" si="54"/>
        <v>28</v>
      </c>
      <c r="X139" s="32">
        <f t="shared" ca="1" si="55"/>
        <v>45</v>
      </c>
      <c r="Y139" s="32">
        <f t="shared" ca="1" si="56"/>
        <v>58</v>
      </c>
      <c r="Z139" s="32">
        <f t="shared" ca="1" si="57"/>
        <v>74</v>
      </c>
      <c r="AA139" s="32">
        <f t="shared" ca="1" si="58"/>
        <v>69</v>
      </c>
      <c r="AB139" s="32">
        <f t="shared" ca="1" si="59"/>
        <v>43</v>
      </c>
      <c r="AC139" s="32">
        <f t="shared" ca="1" si="60"/>
        <v>107</v>
      </c>
      <c r="AD139" s="32">
        <f t="shared" ca="1" si="61"/>
        <v>68</v>
      </c>
      <c r="AE139" s="32">
        <f t="shared" ca="1" si="62"/>
        <v>109</v>
      </c>
      <c r="AF139" s="32">
        <f t="shared" ca="1" si="63"/>
        <v>115</v>
      </c>
      <c r="AG139" s="32">
        <f t="shared" ca="1" si="64"/>
        <v>115</v>
      </c>
      <c r="AH139" s="32">
        <f t="shared" ca="1" si="65"/>
        <v>85</v>
      </c>
      <c r="AI139" s="9" t="str">
        <f t="shared" si="69"/>
        <v>Europe</v>
      </c>
      <c r="AJ139" s="32">
        <f t="shared" ca="1" si="67"/>
        <v>70.357142857142861</v>
      </c>
      <c r="AK139" t="str">
        <f t="shared" si="68"/>
        <v>Austria</v>
      </c>
    </row>
    <row r="140" spans="3:37" hidden="1" x14ac:dyDescent="0.55000000000000004">
      <c r="C140" t="str">
        <f>VLOOKUP(D140,Countries!$D$5:$E$254,2,FALSE)</f>
        <v>USA</v>
      </c>
      <c r="D140" t="str">
        <f>Infections!$A242</f>
        <v>West Virginia</v>
      </c>
      <c r="E140" s="7">
        <f t="shared" ca="1" si="73"/>
        <v>2552</v>
      </c>
      <c r="F140" s="7">
        <f t="shared" ca="1" si="73"/>
        <v>2593</v>
      </c>
      <c r="G140" s="7">
        <f t="shared" ca="1" si="73"/>
        <v>2631</v>
      </c>
      <c r="H140" s="7">
        <f t="shared" ca="1" si="73"/>
        <v>2694</v>
      </c>
      <c r="I140" s="7">
        <f t="shared" ca="1" si="73"/>
        <v>2730</v>
      </c>
      <c r="J140" s="7">
        <f t="shared" ca="1" si="73"/>
        <v>2782</v>
      </c>
      <c r="K140" s="7">
        <f t="shared" ca="1" si="73"/>
        <v>2832</v>
      </c>
      <c r="L140" s="7">
        <f t="shared" ca="1" si="73"/>
        <v>2870</v>
      </c>
      <c r="M140" s="7">
        <f t="shared" ca="1" si="73"/>
        <v>2905</v>
      </c>
      <c r="N140" s="7">
        <f t="shared" ca="1" si="73"/>
        <v>2979</v>
      </c>
      <c r="O140" s="7">
        <f t="shared" ca="1" si="73"/>
        <v>3053</v>
      </c>
      <c r="P140" s="7">
        <f t="shared" ca="1" si="73"/>
        <v>3126</v>
      </c>
      <c r="Q140" s="7">
        <f t="shared" ca="1" si="73"/>
        <v>3205</v>
      </c>
      <c r="R140" s="7">
        <f t="shared" ca="1" si="73"/>
        <v>3262</v>
      </c>
      <c r="S140" s="7">
        <f t="shared" ca="1" si="73"/>
        <v>3442</v>
      </c>
      <c r="T140" s="104" t="str">
        <f t="shared" si="51"/>
        <v>West Virginia</v>
      </c>
      <c r="U140" s="32">
        <f t="shared" ca="1" si="52"/>
        <v>41</v>
      </c>
      <c r="V140" s="32">
        <f t="shared" ca="1" si="53"/>
        <v>38</v>
      </c>
      <c r="W140" s="32">
        <f t="shared" ca="1" si="54"/>
        <v>63</v>
      </c>
      <c r="X140" s="32">
        <f t="shared" ca="1" si="55"/>
        <v>36</v>
      </c>
      <c r="Y140" s="32">
        <f t="shared" ca="1" si="56"/>
        <v>52</v>
      </c>
      <c r="Z140" s="32">
        <f t="shared" ca="1" si="57"/>
        <v>50</v>
      </c>
      <c r="AA140" s="32">
        <f t="shared" ca="1" si="58"/>
        <v>38</v>
      </c>
      <c r="AB140" s="32">
        <f t="shared" ca="1" si="59"/>
        <v>35</v>
      </c>
      <c r="AC140" s="32">
        <f t="shared" ca="1" si="60"/>
        <v>74</v>
      </c>
      <c r="AD140" s="32">
        <f t="shared" ca="1" si="61"/>
        <v>74</v>
      </c>
      <c r="AE140" s="32">
        <f t="shared" ca="1" si="62"/>
        <v>73</v>
      </c>
      <c r="AF140" s="32">
        <f t="shared" ca="1" si="63"/>
        <v>79</v>
      </c>
      <c r="AG140" s="32">
        <f t="shared" ca="1" si="64"/>
        <v>57</v>
      </c>
      <c r="AH140" s="32">
        <f t="shared" ca="1" si="65"/>
        <v>180</v>
      </c>
      <c r="AI140" s="9" t="str">
        <f t="shared" si="69"/>
        <v>USA</v>
      </c>
      <c r="AJ140" s="32">
        <f t="shared" ca="1" si="67"/>
        <v>63.571428571428569</v>
      </c>
      <c r="AK140" t="str">
        <f t="shared" si="68"/>
        <v>West Virgin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74">INDEX(_Inf_Data,MATCH($D141,_Inf_Country,0),MATCH(E$6,_Inf_Day,0))</f>
        <v>12484</v>
      </c>
      <c r="F141" s="7">
        <f t="shared" ca="1" si="74"/>
        <v>12535</v>
      </c>
      <c r="G141" s="7">
        <f t="shared" ca="1" si="74"/>
        <v>12563</v>
      </c>
      <c r="H141" s="7">
        <f t="shared" ca="1" si="74"/>
        <v>12602</v>
      </c>
      <c r="I141" s="7">
        <f t="shared" ca="1" si="74"/>
        <v>12653</v>
      </c>
      <c r="J141" s="7">
        <f t="shared" ca="1" si="74"/>
        <v>12715</v>
      </c>
      <c r="K141" s="7">
        <f t="shared" ca="1" si="74"/>
        <v>12757</v>
      </c>
      <c r="L141" s="7">
        <f t="shared" ca="1" si="74"/>
        <v>12800</v>
      </c>
      <c r="M141" s="7">
        <f t="shared" ca="1" si="74"/>
        <v>12850</v>
      </c>
      <c r="N141" s="7">
        <f t="shared" ca="1" si="74"/>
        <v>12904</v>
      </c>
      <c r="O141" s="7">
        <f t="shared" ca="1" si="74"/>
        <v>12967</v>
      </c>
      <c r="P141" s="7">
        <f t="shared" ca="1" si="74"/>
        <v>13030</v>
      </c>
      <c r="Q141" s="7">
        <f t="shared" ca="1" si="74"/>
        <v>13091</v>
      </c>
      <c r="R141" s="7">
        <f t="shared" ca="1" si="74"/>
        <v>13137</v>
      </c>
      <c r="S141" s="7">
        <f t="shared" ca="1" si="74"/>
        <v>13181</v>
      </c>
      <c r="T141" s="104" t="str">
        <f t="shared" si="51"/>
        <v>Korea, South</v>
      </c>
      <c r="U141" s="32">
        <f t="shared" ca="1" si="52"/>
        <v>51</v>
      </c>
      <c r="V141" s="32">
        <f t="shared" ca="1" si="53"/>
        <v>28</v>
      </c>
      <c r="W141" s="32">
        <f t="shared" ca="1" si="54"/>
        <v>39</v>
      </c>
      <c r="X141" s="32">
        <f t="shared" ca="1" si="55"/>
        <v>51</v>
      </c>
      <c r="Y141" s="32">
        <f t="shared" ca="1" si="56"/>
        <v>62</v>
      </c>
      <c r="Z141" s="32">
        <f t="shared" ca="1" si="57"/>
        <v>42</v>
      </c>
      <c r="AA141" s="32">
        <f t="shared" ca="1" si="58"/>
        <v>43</v>
      </c>
      <c r="AB141" s="32">
        <f t="shared" ca="1" si="59"/>
        <v>50</v>
      </c>
      <c r="AC141" s="32">
        <f t="shared" ca="1" si="60"/>
        <v>54</v>
      </c>
      <c r="AD141" s="32">
        <f t="shared" ca="1" si="61"/>
        <v>63</v>
      </c>
      <c r="AE141" s="32">
        <f t="shared" ca="1" si="62"/>
        <v>63</v>
      </c>
      <c r="AF141" s="32">
        <f t="shared" ca="1" si="63"/>
        <v>61</v>
      </c>
      <c r="AG141" s="32">
        <f t="shared" ca="1" si="64"/>
        <v>46</v>
      </c>
      <c r="AH141" s="32">
        <f t="shared" ca="1" si="65"/>
        <v>44</v>
      </c>
      <c r="AI141" s="9" t="str">
        <f t="shared" si="69"/>
        <v>Asia</v>
      </c>
      <c r="AJ141" s="32">
        <f t="shared" ca="1" si="67"/>
        <v>49.785714285714285</v>
      </c>
      <c r="AK141" t="str">
        <f t="shared" si="68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4"/>
        <v>83463</v>
      </c>
      <c r="F142" s="7">
        <f t="shared" ca="1" si="74"/>
        <v>83476</v>
      </c>
      <c r="G142" s="7">
        <f t="shared" ca="1" si="74"/>
        <v>83494</v>
      </c>
      <c r="H142" s="7">
        <f t="shared" ca="1" si="74"/>
        <v>83508</v>
      </c>
      <c r="I142" s="7">
        <f t="shared" ca="1" si="74"/>
        <v>83529</v>
      </c>
      <c r="J142" s="7">
        <f t="shared" ca="1" si="74"/>
        <v>83546</v>
      </c>
      <c r="K142" s="7">
        <f t="shared" ca="1" si="74"/>
        <v>83558</v>
      </c>
      <c r="L142" s="7">
        <f t="shared" ca="1" si="74"/>
        <v>83577</v>
      </c>
      <c r="M142" s="7">
        <f t="shared" ca="1" si="74"/>
        <v>83580</v>
      </c>
      <c r="N142" s="7">
        <f t="shared" ca="1" si="74"/>
        <v>83583</v>
      </c>
      <c r="O142" s="7">
        <f t="shared" ca="1" si="74"/>
        <v>83588</v>
      </c>
      <c r="P142" s="7">
        <f t="shared" ca="1" si="74"/>
        <v>83591</v>
      </c>
      <c r="Q142" s="7">
        <f t="shared" ca="1" si="74"/>
        <v>83599</v>
      </c>
      <c r="R142" s="7">
        <f t="shared" ca="1" si="74"/>
        <v>83603</v>
      </c>
      <c r="S142" s="7">
        <f t="shared" ca="1" si="74"/>
        <v>83604</v>
      </c>
      <c r="T142" s="104" t="str">
        <f t="shared" si="51"/>
        <v>China</v>
      </c>
      <c r="U142" s="32">
        <f t="shared" ca="1" si="52"/>
        <v>13</v>
      </c>
      <c r="V142" s="32">
        <f t="shared" ca="1" si="53"/>
        <v>18</v>
      </c>
      <c r="W142" s="32">
        <f t="shared" ca="1" si="54"/>
        <v>14</v>
      </c>
      <c r="X142" s="32">
        <f t="shared" ca="1" si="55"/>
        <v>21</v>
      </c>
      <c r="Y142" s="32">
        <f t="shared" ca="1" si="56"/>
        <v>17</v>
      </c>
      <c r="Z142" s="32">
        <f t="shared" ca="1" si="57"/>
        <v>12</v>
      </c>
      <c r="AA142" s="32">
        <f t="shared" ca="1" si="58"/>
        <v>19</v>
      </c>
      <c r="AB142" s="32">
        <f t="shared" ca="1" si="59"/>
        <v>3</v>
      </c>
      <c r="AC142" s="32">
        <f t="shared" ca="1" si="60"/>
        <v>3</v>
      </c>
      <c r="AD142" s="32">
        <f t="shared" ca="1" si="61"/>
        <v>5</v>
      </c>
      <c r="AE142" s="32">
        <f t="shared" ca="1" si="62"/>
        <v>3</v>
      </c>
      <c r="AF142" s="32">
        <f t="shared" ca="1" si="63"/>
        <v>8</v>
      </c>
      <c r="AG142" s="32">
        <f t="shared" ca="1" si="64"/>
        <v>4</v>
      </c>
      <c r="AH142" s="32">
        <f t="shared" ca="1" si="65"/>
        <v>1</v>
      </c>
      <c r="AI142" s="9" t="str">
        <f t="shared" si="69"/>
        <v>Asia</v>
      </c>
      <c r="AJ142" s="32">
        <f t="shared" ca="1" si="67"/>
        <v>10.071428571428571</v>
      </c>
      <c r="AK142" t="str">
        <f t="shared" si="68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03</f>
        <v>District of Columbia</v>
      </c>
      <c r="E143" s="7">
        <f t="shared" ca="1" si="74"/>
        <v>10058</v>
      </c>
      <c r="F143" s="7">
        <f t="shared" ca="1" si="74"/>
        <v>10094</v>
      </c>
      <c r="G143" s="7">
        <f t="shared" ca="1" si="74"/>
        <v>10128</v>
      </c>
      <c r="H143" s="7">
        <f t="shared" ca="1" si="74"/>
        <v>10159</v>
      </c>
      <c r="I143" s="7">
        <f t="shared" ca="1" si="74"/>
        <v>10185</v>
      </c>
      <c r="J143" s="7">
        <f t="shared" ca="1" si="74"/>
        <v>10216</v>
      </c>
      <c r="K143" s="7">
        <f t="shared" ca="1" si="74"/>
        <v>10248</v>
      </c>
      <c r="L143" s="7">
        <f t="shared" ca="1" si="74"/>
        <v>10292</v>
      </c>
      <c r="M143" s="7">
        <f t="shared" ca="1" si="74"/>
        <v>10327</v>
      </c>
      <c r="N143" s="7">
        <f t="shared" ca="1" si="74"/>
        <v>10365</v>
      </c>
      <c r="O143" s="7">
        <f t="shared" ca="1" si="74"/>
        <v>10390</v>
      </c>
      <c r="P143" s="7">
        <f t="shared" ca="1" si="74"/>
        <v>10435</v>
      </c>
      <c r="Q143" s="7">
        <f t="shared" ca="1" si="74"/>
        <v>10447</v>
      </c>
      <c r="R143" s="7">
        <f t="shared" ca="1" si="74"/>
        <v>10482</v>
      </c>
      <c r="S143" s="7">
        <f t="shared" ca="1" si="74"/>
        <v>10515</v>
      </c>
      <c r="T143" s="104" t="str">
        <f t="shared" si="51"/>
        <v>District of Columbia</v>
      </c>
      <c r="U143" s="32">
        <f t="shared" ca="1" si="52"/>
        <v>36</v>
      </c>
      <c r="V143" s="32">
        <f t="shared" ca="1" si="53"/>
        <v>34</v>
      </c>
      <c r="W143" s="32">
        <f t="shared" ca="1" si="54"/>
        <v>31</v>
      </c>
      <c r="X143" s="32">
        <f t="shared" ca="1" si="55"/>
        <v>26</v>
      </c>
      <c r="Y143" s="32">
        <f t="shared" ca="1" si="56"/>
        <v>31</v>
      </c>
      <c r="Z143" s="32">
        <f t="shared" ca="1" si="57"/>
        <v>32</v>
      </c>
      <c r="AA143" s="32">
        <f t="shared" ca="1" si="58"/>
        <v>44</v>
      </c>
      <c r="AB143" s="32">
        <f t="shared" ca="1" si="59"/>
        <v>35</v>
      </c>
      <c r="AC143" s="32">
        <f t="shared" ca="1" si="60"/>
        <v>38</v>
      </c>
      <c r="AD143" s="32">
        <f t="shared" ca="1" si="61"/>
        <v>25</v>
      </c>
      <c r="AE143" s="32">
        <f t="shared" ca="1" si="62"/>
        <v>45</v>
      </c>
      <c r="AF143" s="32">
        <f t="shared" ca="1" si="63"/>
        <v>12</v>
      </c>
      <c r="AG143" s="32">
        <f t="shared" ca="1" si="64"/>
        <v>35</v>
      </c>
      <c r="AH143" s="32">
        <f t="shared" ca="1" si="65"/>
        <v>33</v>
      </c>
      <c r="AI143" s="9" t="str">
        <f t="shared" si="69"/>
        <v>USA</v>
      </c>
      <c r="AJ143" s="32">
        <f t="shared" ca="1" si="67"/>
        <v>32.642857142857146</v>
      </c>
      <c r="AK143" t="str">
        <f t="shared" si="68"/>
        <v>District of Columbia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4"/>
        <v>1430</v>
      </c>
      <c r="F144" s="7">
        <f t="shared" ca="1" si="74"/>
        <v>1477</v>
      </c>
      <c r="G144" s="7">
        <f t="shared" ca="1" si="74"/>
        <v>1489</v>
      </c>
      <c r="H144" s="7">
        <f t="shared" ca="1" si="74"/>
        <v>1497</v>
      </c>
      <c r="I144" s="7">
        <f t="shared" ca="1" si="74"/>
        <v>1531</v>
      </c>
      <c r="J144" s="7">
        <f t="shared" ca="1" si="74"/>
        <v>1531</v>
      </c>
      <c r="K144" s="7">
        <f t="shared" ca="1" si="74"/>
        <v>1557</v>
      </c>
      <c r="L144" s="7">
        <f t="shared" ca="1" si="74"/>
        <v>1568</v>
      </c>
      <c r="M144" s="7">
        <f t="shared" ca="1" si="74"/>
        <v>1594</v>
      </c>
      <c r="N144" s="7">
        <f t="shared" ca="1" si="74"/>
        <v>1632</v>
      </c>
      <c r="O144" s="7">
        <f t="shared" ca="1" si="74"/>
        <v>1632</v>
      </c>
      <c r="P144" s="7">
        <f t="shared" ca="1" si="74"/>
        <v>1632</v>
      </c>
      <c r="Q144" s="7">
        <f t="shared" ca="1" si="74"/>
        <v>1632</v>
      </c>
      <c r="R144" s="7">
        <f t="shared" ca="1" si="74"/>
        <v>1632</v>
      </c>
      <c r="S144" s="7">
        <f t="shared" ca="1" si="74"/>
        <v>1632</v>
      </c>
      <c r="T144" s="104" t="str">
        <f t="shared" si="51"/>
        <v>Zambia</v>
      </c>
      <c r="U144" s="32">
        <f t="shared" ca="1" si="52"/>
        <v>47</v>
      </c>
      <c r="V144" s="32">
        <f t="shared" ca="1" si="53"/>
        <v>12</v>
      </c>
      <c r="W144" s="32">
        <f t="shared" ca="1" si="54"/>
        <v>8</v>
      </c>
      <c r="X144" s="32">
        <f t="shared" ca="1" si="55"/>
        <v>34</v>
      </c>
      <c r="Y144" s="32">
        <f t="shared" ca="1" si="56"/>
        <v>0</v>
      </c>
      <c r="Z144" s="32">
        <f t="shared" ca="1" si="57"/>
        <v>26</v>
      </c>
      <c r="AA144" s="32">
        <f t="shared" ca="1" si="58"/>
        <v>11</v>
      </c>
      <c r="AB144" s="32">
        <f t="shared" ca="1" si="59"/>
        <v>26</v>
      </c>
      <c r="AC144" s="32">
        <f t="shared" ca="1" si="60"/>
        <v>38</v>
      </c>
      <c r="AD144" s="32">
        <f t="shared" ca="1" si="61"/>
        <v>0</v>
      </c>
      <c r="AE144" s="32">
        <f t="shared" ca="1" si="62"/>
        <v>0</v>
      </c>
      <c r="AF144" s="32">
        <f t="shared" ca="1" si="63"/>
        <v>0</v>
      </c>
      <c r="AG144" s="32">
        <f t="shared" ca="1" si="64"/>
        <v>0</v>
      </c>
      <c r="AH144" s="32">
        <f t="shared" ca="1" si="65"/>
        <v>0</v>
      </c>
      <c r="AI144" s="9" t="str">
        <f t="shared" si="69"/>
        <v>Africa</v>
      </c>
      <c r="AJ144" s="32">
        <f t="shared" ca="1" si="67"/>
        <v>14.428571428571429</v>
      </c>
      <c r="AK144" t="str">
        <f t="shared" si="68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74"/>
        <v>3313</v>
      </c>
      <c r="F145" s="7">
        <f t="shared" ca="1" si="74"/>
        <v>3320</v>
      </c>
      <c r="G145" s="7">
        <f t="shared" ca="1" si="74"/>
        <v>3362</v>
      </c>
      <c r="H145" s="7">
        <f t="shared" ca="1" si="74"/>
        <v>3393</v>
      </c>
      <c r="I145" s="7">
        <f t="shared" ca="1" si="74"/>
        <v>3421</v>
      </c>
      <c r="J145" s="7">
        <f t="shared" ca="1" si="74"/>
        <v>3458</v>
      </c>
      <c r="K145" s="7">
        <f t="shared" ca="1" si="74"/>
        <v>3495</v>
      </c>
      <c r="L145" s="7">
        <f t="shared" ca="1" si="74"/>
        <v>3539</v>
      </c>
      <c r="M145" s="7">
        <f t="shared" ca="1" si="74"/>
        <v>3576</v>
      </c>
      <c r="N145" s="7">
        <f t="shared" ca="1" si="74"/>
        <v>3615</v>
      </c>
      <c r="O145" s="7">
        <f t="shared" ca="1" si="74"/>
        <v>3657</v>
      </c>
      <c r="P145" s="7">
        <f t="shared" ca="1" si="74"/>
        <v>3722</v>
      </c>
      <c r="Q145" s="7">
        <f t="shared" ca="1" si="74"/>
        <v>3779</v>
      </c>
      <c r="R145" s="7">
        <f t="shared" ca="1" si="74"/>
        <v>3816</v>
      </c>
      <c r="S145" s="7">
        <f t="shared" ca="1" si="74"/>
        <v>3849</v>
      </c>
      <c r="T145" s="104" t="str">
        <f t="shared" si="51"/>
        <v>North Dakota</v>
      </c>
      <c r="U145" s="32">
        <f t="shared" ca="1" si="52"/>
        <v>7</v>
      </c>
      <c r="V145" s="32">
        <f t="shared" ca="1" si="53"/>
        <v>42</v>
      </c>
      <c r="W145" s="32">
        <f t="shared" ca="1" si="54"/>
        <v>31</v>
      </c>
      <c r="X145" s="32">
        <f t="shared" ca="1" si="55"/>
        <v>28</v>
      </c>
      <c r="Y145" s="32">
        <f t="shared" ca="1" si="56"/>
        <v>37</v>
      </c>
      <c r="Z145" s="32">
        <f t="shared" ca="1" si="57"/>
        <v>37</v>
      </c>
      <c r="AA145" s="32">
        <f t="shared" ca="1" si="58"/>
        <v>44</v>
      </c>
      <c r="AB145" s="32">
        <f t="shared" ca="1" si="59"/>
        <v>37</v>
      </c>
      <c r="AC145" s="32">
        <f t="shared" ca="1" si="60"/>
        <v>39</v>
      </c>
      <c r="AD145" s="32">
        <f t="shared" ca="1" si="61"/>
        <v>42</v>
      </c>
      <c r="AE145" s="32">
        <f t="shared" ca="1" si="62"/>
        <v>65</v>
      </c>
      <c r="AF145" s="32">
        <f t="shared" ca="1" si="63"/>
        <v>57</v>
      </c>
      <c r="AG145" s="32">
        <f t="shared" ca="1" si="64"/>
        <v>37</v>
      </c>
      <c r="AH145" s="32">
        <f t="shared" ca="1" si="65"/>
        <v>33</v>
      </c>
      <c r="AI145" s="9" t="str">
        <f t="shared" si="69"/>
        <v>USA</v>
      </c>
      <c r="AJ145" s="32">
        <f t="shared" ca="1" si="67"/>
        <v>38.285714285714285</v>
      </c>
      <c r="AK145" t="str">
        <f t="shared" si="68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4"/>
        <v>2812</v>
      </c>
      <c r="F146" s="7">
        <f t="shared" ca="1" si="74"/>
        <v>2812</v>
      </c>
      <c r="G146" s="7">
        <f t="shared" ca="1" si="74"/>
        <v>2835</v>
      </c>
      <c r="H146" s="7">
        <f t="shared" ca="1" si="74"/>
        <v>2878</v>
      </c>
      <c r="I146" s="7">
        <f t="shared" ca="1" si="74"/>
        <v>2878</v>
      </c>
      <c r="J146" s="7">
        <f t="shared" ca="1" si="74"/>
        <v>2878</v>
      </c>
      <c r="K146" s="7">
        <f t="shared" ca="1" si="74"/>
        <v>2894</v>
      </c>
      <c r="L146" s="7">
        <f t="shared" ca="1" si="74"/>
        <v>2904</v>
      </c>
      <c r="M146" s="7">
        <f t="shared" ca="1" si="74"/>
        <v>2924</v>
      </c>
      <c r="N146" s="7">
        <f t="shared" ca="1" si="74"/>
        <v>2924</v>
      </c>
      <c r="O146" s="7">
        <f t="shared" ca="1" si="74"/>
        <v>2944</v>
      </c>
      <c r="P146" s="7">
        <f t="shared" ca="1" si="74"/>
        <v>2944</v>
      </c>
      <c r="Q146" s="7">
        <f t="shared" ca="1" si="74"/>
        <v>2961</v>
      </c>
      <c r="R146" s="7">
        <f t="shared" ca="1" si="74"/>
        <v>2997</v>
      </c>
      <c r="S146" s="7">
        <f t="shared" ca="1" si="74"/>
        <v>3006</v>
      </c>
      <c r="T146" s="104" t="str">
        <f t="shared" si="51"/>
        <v>Somalia</v>
      </c>
      <c r="U146" s="32">
        <f t="shared" ca="1" si="52"/>
        <v>0</v>
      </c>
      <c r="V146" s="32">
        <f t="shared" ca="1" si="53"/>
        <v>23</v>
      </c>
      <c r="W146" s="32">
        <f t="shared" ca="1" si="54"/>
        <v>43</v>
      </c>
      <c r="X146" s="32">
        <f t="shared" ca="1" si="55"/>
        <v>0</v>
      </c>
      <c r="Y146" s="32">
        <f t="shared" ca="1" si="56"/>
        <v>0</v>
      </c>
      <c r="Z146" s="32">
        <f t="shared" ca="1" si="57"/>
        <v>16</v>
      </c>
      <c r="AA146" s="32">
        <f t="shared" ca="1" si="58"/>
        <v>10</v>
      </c>
      <c r="AB146" s="32">
        <f t="shared" ca="1" si="59"/>
        <v>20</v>
      </c>
      <c r="AC146" s="32">
        <f t="shared" ca="1" si="60"/>
        <v>0</v>
      </c>
      <c r="AD146" s="32">
        <f t="shared" ca="1" si="61"/>
        <v>20</v>
      </c>
      <c r="AE146" s="32">
        <f t="shared" ca="1" si="62"/>
        <v>0</v>
      </c>
      <c r="AF146" s="32">
        <f t="shared" ca="1" si="63"/>
        <v>17</v>
      </c>
      <c r="AG146" s="32">
        <f t="shared" ca="1" si="64"/>
        <v>36</v>
      </c>
      <c r="AH146" s="32">
        <f t="shared" ca="1" si="65"/>
        <v>9</v>
      </c>
      <c r="AI146" s="9" t="str">
        <f t="shared" si="69"/>
        <v>Africa</v>
      </c>
      <c r="AJ146" s="32">
        <f t="shared" ca="1" si="67"/>
        <v>13.857142857142858</v>
      </c>
      <c r="AK146" t="str">
        <f t="shared" si="68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74"/>
        <v>1640</v>
      </c>
      <c r="F147" s="7">
        <f t="shared" ca="1" si="74"/>
        <v>1724</v>
      </c>
      <c r="G147" s="7">
        <f t="shared" ca="1" si="74"/>
        <v>1787</v>
      </c>
      <c r="H147" s="7">
        <f t="shared" ca="1" si="74"/>
        <v>1829</v>
      </c>
      <c r="I147" s="7">
        <f t="shared" ca="1" si="74"/>
        <v>1922</v>
      </c>
      <c r="J147" s="7">
        <f t="shared" ca="1" si="74"/>
        <v>2005</v>
      </c>
      <c r="K147" s="7">
        <f t="shared" ca="1" si="74"/>
        <v>2078</v>
      </c>
      <c r="L147" s="7">
        <f t="shared" ca="1" si="74"/>
        <v>2138</v>
      </c>
      <c r="M147" s="7">
        <f t="shared" ca="1" si="74"/>
        <v>2214</v>
      </c>
      <c r="N147" s="7">
        <f t="shared" ca="1" si="74"/>
        <v>2303</v>
      </c>
      <c r="O147" s="7">
        <f t="shared" ca="1" si="74"/>
        <v>2403</v>
      </c>
      <c r="P147" s="7">
        <f t="shared" ca="1" si="74"/>
        <v>2512</v>
      </c>
      <c r="Q147" s="7">
        <f t="shared" ca="1" si="74"/>
        <v>2728</v>
      </c>
      <c r="R147" s="7">
        <f t="shared" ca="1" si="74"/>
        <v>2941</v>
      </c>
      <c r="S147" s="7">
        <f t="shared" ca="1" si="74"/>
        <v>3250</v>
      </c>
      <c r="T147" s="104" t="str">
        <f t="shared" si="51"/>
        <v>Madagascar</v>
      </c>
      <c r="U147" s="32">
        <f t="shared" ca="1" si="52"/>
        <v>84</v>
      </c>
      <c r="V147" s="32">
        <f t="shared" ca="1" si="53"/>
        <v>63</v>
      </c>
      <c r="W147" s="32">
        <f t="shared" ca="1" si="54"/>
        <v>42</v>
      </c>
      <c r="X147" s="32">
        <f t="shared" ca="1" si="55"/>
        <v>93</v>
      </c>
      <c r="Y147" s="32">
        <f t="shared" ca="1" si="56"/>
        <v>83</v>
      </c>
      <c r="Z147" s="32">
        <f t="shared" ca="1" si="57"/>
        <v>73</v>
      </c>
      <c r="AA147" s="32">
        <f t="shared" ca="1" si="58"/>
        <v>60</v>
      </c>
      <c r="AB147" s="32">
        <f t="shared" ca="1" si="59"/>
        <v>76</v>
      </c>
      <c r="AC147" s="32">
        <f t="shared" ca="1" si="60"/>
        <v>89</v>
      </c>
      <c r="AD147" s="32">
        <f t="shared" ca="1" si="61"/>
        <v>100</v>
      </c>
      <c r="AE147" s="32">
        <f t="shared" ca="1" si="62"/>
        <v>109</v>
      </c>
      <c r="AF147" s="32">
        <f t="shared" ca="1" si="63"/>
        <v>216</v>
      </c>
      <c r="AG147" s="32">
        <f t="shared" ca="1" si="64"/>
        <v>213</v>
      </c>
      <c r="AH147" s="32">
        <f t="shared" ca="1" si="65"/>
        <v>309</v>
      </c>
      <c r="AI147" s="9" t="str">
        <f t="shared" si="69"/>
        <v>Africa</v>
      </c>
      <c r="AJ147" s="32">
        <f t="shared" ca="1" si="67"/>
        <v>115</v>
      </c>
      <c r="AK147" t="str">
        <f t="shared" si="68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74"/>
        <v>2971</v>
      </c>
      <c r="F148" s="7">
        <f t="shared" ca="1" si="74"/>
        <v>2996</v>
      </c>
      <c r="G148" s="7">
        <f t="shared" ca="1" si="74"/>
        <v>3017</v>
      </c>
      <c r="H148" s="7">
        <f t="shared" ca="1" si="74"/>
        <v>3070</v>
      </c>
      <c r="I148" s="7">
        <f t="shared" ca="1" si="74"/>
        <v>3102</v>
      </c>
      <c r="J148" s="7">
        <f t="shared" ca="1" si="74"/>
        <v>3154</v>
      </c>
      <c r="K148" s="7">
        <f t="shared" ca="1" si="74"/>
        <v>3191</v>
      </c>
      <c r="L148" s="7">
        <f t="shared" ca="1" si="74"/>
        <v>3219</v>
      </c>
      <c r="M148" s="7">
        <f t="shared" ca="1" si="74"/>
        <v>3253</v>
      </c>
      <c r="N148" s="7">
        <f t="shared" ca="1" si="74"/>
        <v>3294</v>
      </c>
      <c r="O148" s="7">
        <f t="shared" ca="1" si="74"/>
        <v>3328</v>
      </c>
      <c r="P148" s="7">
        <f t="shared" ca="1" si="74"/>
        <v>3373</v>
      </c>
      <c r="Q148" s="7">
        <f t="shared" ca="1" si="74"/>
        <v>3397</v>
      </c>
      <c r="R148" s="7">
        <f t="shared" ca="1" si="74"/>
        <v>3415</v>
      </c>
      <c r="S148" s="7">
        <f t="shared" ca="1" si="74"/>
        <v>3423</v>
      </c>
      <c r="T148" s="104" t="str">
        <f t="shared" si="51"/>
        <v>Maine</v>
      </c>
      <c r="U148" s="32">
        <f t="shared" ca="1" si="52"/>
        <v>25</v>
      </c>
      <c r="V148" s="32">
        <f t="shared" ca="1" si="53"/>
        <v>21</v>
      </c>
      <c r="W148" s="32">
        <f t="shared" ca="1" si="54"/>
        <v>53</v>
      </c>
      <c r="X148" s="32">
        <f t="shared" ca="1" si="55"/>
        <v>32</v>
      </c>
      <c r="Y148" s="32">
        <f t="shared" ca="1" si="56"/>
        <v>52</v>
      </c>
      <c r="Z148" s="32">
        <f t="shared" ca="1" si="57"/>
        <v>37</v>
      </c>
      <c r="AA148" s="32">
        <f t="shared" ca="1" si="58"/>
        <v>28</v>
      </c>
      <c r="AB148" s="32">
        <f t="shared" ca="1" si="59"/>
        <v>34</v>
      </c>
      <c r="AC148" s="32">
        <f t="shared" ca="1" si="60"/>
        <v>41</v>
      </c>
      <c r="AD148" s="32">
        <f t="shared" ca="1" si="61"/>
        <v>34</v>
      </c>
      <c r="AE148" s="32">
        <f t="shared" ca="1" si="62"/>
        <v>45</v>
      </c>
      <c r="AF148" s="32">
        <f t="shared" ca="1" si="63"/>
        <v>24</v>
      </c>
      <c r="AG148" s="32">
        <f t="shared" ca="1" si="64"/>
        <v>18</v>
      </c>
      <c r="AH148" s="32">
        <f t="shared" ca="1" si="65"/>
        <v>8</v>
      </c>
      <c r="AI148" s="9" t="str">
        <f t="shared" si="69"/>
        <v>USA</v>
      </c>
      <c r="AJ148" s="32">
        <f t="shared" ca="1" si="67"/>
        <v>32.285714285714285</v>
      </c>
      <c r="AK148" t="str">
        <f t="shared" si="68"/>
        <v>Maine</v>
      </c>
    </row>
    <row r="149" spans="3:37" hidden="1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74"/>
        <v>31310</v>
      </c>
      <c r="F149" s="7">
        <f t="shared" ca="1" si="74"/>
        <v>31332</v>
      </c>
      <c r="G149" s="7">
        <f t="shared" ca="1" si="74"/>
        <v>31376</v>
      </c>
      <c r="H149" s="7">
        <f t="shared" ca="1" si="74"/>
        <v>31428</v>
      </c>
      <c r="I149" s="7">
        <f t="shared" ca="1" si="74"/>
        <v>31486</v>
      </c>
      <c r="J149" s="7">
        <f t="shared" ca="1" si="74"/>
        <v>31555</v>
      </c>
      <c r="K149" s="7">
        <f t="shared" ca="1" si="74"/>
        <v>31617</v>
      </c>
      <c r="L149" s="7">
        <f t="shared" ca="1" si="74"/>
        <v>31652</v>
      </c>
      <c r="M149" s="7">
        <f t="shared" ca="1" si="74"/>
        <v>31714</v>
      </c>
      <c r="N149" s="7">
        <f t="shared" ca="1" si="74"/>
        <v>31851</v>
      </c>
      <c r="O149" s="7">
        <f t="shared" ca="1" si="74"/>
        <v>31967</v>
      </c>
      <c r="P149" s="7">
        <f t="shared" ca="1" si="74"/>
        <v>32101</v>
      </c>
      <c r="Q149" s="7">
        <f t="shared" ca="1" si="74"/>
        <v>32198</v>
      </c>
      <c r="R149" s="7">
        <f t="shared" ca="1" si="74"/>
        <v>32268</v>
      </c>
      <c r="S149" s="7">
        <f t="shared" ca="1" si="74"/>
        <v>32315</v>
      </c>
      <c r="T149" s="104" t="str">
        <f t="shared" si="51"/>
        <v>Switzerland</v>
      </c>
      <c r="U149" s="32">
        <f t="shared" ca="1" si="52"/>
        <v>22</v>
      </c>
      <c r="V149" s="32">
        <f t="shared" ca="1" si="53"/>
        <v>44</v>
      </c>
      <c r="W149" s="32">
        <f t="shared" ca="1" si="54"/>
        <v>52</v>
      </c>
      <c r="X149" s="32">
        <f t="shared" ca="1" si="55"/>
        <v>58</v>
      </c>
      <c r="Y149" s="32">
        <f t="shared" ca="1" si="56"/>
        <v>69</v>
      </c>
      <c r="Z149" s="32">
        <f t="shared" ca="1" si="57"/>
        <v>62</v>
      </c>
      <c r="AA149" s="32">
        <f t="shared" ca="1" si="58"/>
        <v>35</v>
      </c>
      <c r="AB149" s="32">
        <f t="shared" ca="1" si="59"/>
        <v>62</v>
      </c>
      <c r="AC149" s="32">
        <f t="shared" ca="1" si="60"/>
        <v>137</v>
      </c>
      <c r="AD149" s="32">
        <f t="shared" ca="1" si="61"/>
        <v>116</v>
      </c>
      <c r="AE149" s="32">
        <f t="shared" ca="1" si="62"/>
        <v>134</v>
      </c>
      <c r="AF149" s="32">
        <f t="shared" ca="1" si="63"/>
        <v>97</v>
      </c>
      <c r="AG149" s="32">
        <f t="shared" ca="1" si="64"/>
        <v>70</v>
      </c>
      <c r="AH149" s="32">
        <f t="shared" ca="1" si="65"/>
        <v>47</v>
      </c>
      <c r="AI149" s="9" t="str">
        <f t="shared" si="69"/>
        <v>Europe</v>
      </c>
      <c r="AJ149" s="32">
        <f t="shared" ca="1" si="67"/>
        <v>71.785714285714292</v>
      </c>
      <c r="AK149" t="str">
        <f t="shared" si="68"/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4"/>
        <v>1961</v>
      </c>
      <c r="F150" s="7">
        <f t="shared" ca="1" si="74"/>
        <v>1978</v>
      </c>
      <c r="G150" s="7">
        <f t="shared" ca="1" si="74"/>
        <v>2005</v>
      </c>
      <c r="H150" s="7">
        <f t="shared" ca="1" si="74"/>
        <v>2039</v>
      </c>
      <c r="I150" s="7">
        <f t="shared" ca="1" si="74"/>
        <v>2060</v>
      </c>
      <c r="J150" s="7">
        <f t="shared" ca="1" si="74"/>
        <v>2118</v>
      </c>
      <c r="K150" s="7">
        <f t="shared" ca="1" si="74"/>
        <v>2147</v>
      </c>
      <c r="L150" s="7">
        <f t="shared" ca="1" si="74"/>
        <v>2173</v>
      </c>
      <c r="M150" s="7">
        <f t="shared" ca="1" si="74"/>
        <v>2181</v>
      </c>
      <c r="N150" s="7">
        <f t="shared" ca="1" si="74"/>
        <v>2202</v>
      </c>
      <c r="O150" s="7">
        <f t="shared" ca="1" si="74"/>
        <v>2260</v>
      </c>
      <c r="P150" s="7">
        <f t="shared" ca="1" si="74"/>
        <v>2285</v>
      </c>
      <c r="Q150" s="7">
        <f t="shared" ca="1" si="74"/>
        <v>2303</v>
      </c>
      <c r="R150" s="7">
        <f t="shared" ca="1" si="74"/>
        <v>2330</v>
      </c>
      <c r="S150" s="7">
        <f t="shared" ca="1" si="74"/>
        <v>2331</v>
      </c>
      <c r="T150" s="104" t="str">
        <f t="shared" si="51"/>
        <v>Mali</v>
      </c>
      <c r="U150" s="32">
        <f t="shared" ca="1" si="52"/>
        <v>17</v>
      </c>
      <c r="V150" s="32">
        <f t="shared" ca="1" si="53"/>
        <v>27</v>
      </c>
      <c r="W150" s="32">
        <f t="shared" ca="1" si="54"/>
        <v>34</v>
      </c>
      <c r="X150" s="32">
        <f t="shared" ca="1" si="55"/>
        <v>21</v>
      </c>
      <c r="Y150" s="32">
        <f t="shared" ca="1" si="56"/>
        <v>58</v>
      </c>
      <c r="Z150" s="32">
        <f t="shared" ca="1" si="57"/>
        <v>29</v>
      </c>
      <c r="AA150" s="32">
        <f t="shared" ca="1" si="58"/>
        <v>26</v>
      </c>
      <c r="AB150" s="32">
        <f t="shared" ca="1" si="59"/>
        <v>8</v>
      </c>
      <c r="AC150" s="32">
        <f t="shared" ca="1" si="60"/>
        <v>21</v>
      </c>
      <c r="AD150" s="32">
        <f t="shared" ca="1" si="61"/>
        <v>58</v>
      </c>
      <c r="AE150" s="32">
        <f t="shared" ca="1" si="62"/>
        <v>25</v>
      </c>
      <c r="AF150" s="32">
        <f t="shared" ca="1" si="63"/>
        <v>18</v>
      </c>
      <c r="AG150" s="32">
        <f t="shared" ca="1" si="64"/>
        <v>27</v>
      </c>
      <c r="AH150" s="32">
        <f t="shared" ca="1" si="65"/>
        <v>1</v>
      </c>
      <c r="AI150" s="9" t="str">
        <f t="shared" si="69"/>
        <v>Africa</v>
      </c>
      <c r="AJ150" s="32">
        <f t="shared" ca="1" si="67"/>
        <v>26.428571428571427</v>
      </c>
      <c r="AK150" t="str">
        <f t="shared" si="68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75">INDEX(_Inf_Data,MATCH($D151,_Inf_Country,0),MATCH(E$6,_Inf_Day,0))</f>
        <v>1340</v>
      </c>
      <c r="F151" s="7">
        <f t="shared" ca="1" si="75"/>
        <v>1347</v>
      </c>
      <c r="G151" s="7">
        <f t="shared" ca="1" si="75"/>
        <v>1354</v>
      </c>
      <c r="H151" s="7">
        <f t="shared" ca="1" si="75"/>
        <v>1354</v>
      </c>
      <c r="I151" s="7">
        <f t="shared" ca="1" si="75"/>
        <v>1394</v>
      </c>
      <c r="J151" s="7">
        <f t="shared" ca="1" si="75"/>
        <v>1410</v>
      </c>
      <c r="K151" s="7">
        <f t="shared" ca="1" si="75"/>
        <v>1427</v>
      </c>
      <c r="L151" s="7">
        <f t="shared" ca="1" si="75"/>
        <v>1450</v>
      </c>
      <c r="M151" s="7">
        <f t="shared" ca="1" si="75"/>
        <v>1462</v>
      </c>
      <c r="N151" s="7">
        <f t="shared" ca="1" si="75"/>
        <v>1498</v>
      </c>
      <c r="O151" s="7">
        <f t="shared" ca="1" si="75"/>
        <v>1518</v>
      </c>
      <c r="P151" s="7">
        <f t="shared" ca="1" si="75"/>
        <v>1524</v>
      </c>
      <c r="Q151" s="7">
        <f t="shared" ca="1" si="75"/>
        <v>1533</v>
      </c>
      <c r="R151" s="7">
        <f t="shared" ca="1" si="75"/>
        <v>1542</v>
      </c>
      <c r="S151" s="7">
        <f t="shared" ca="1" si="75"/>
        <v>1547</v>
      </c>
      <c r="T151" s="104" t="str">
        <f t="shared" si="51"/>
        <v>Sierra Leone</v>
      </c>
      <c r="U151" s="32">
        <f t="shared" ca="1" si="52"/>
        <v>7</v>
      </c>
      <c r="V151" s="32">
        <f t="shared" ca="1" si="53"/>
        <v>7</v>
      </c>
      <c r="W151" s="32">
        <f t="shared" ca="1" si="54"/>
        <v>0</v>
      </c>
      <c r="X151" s="32">
        <f t="shared" ca="1" si="55"/>
        <v>40</v>
      </c>
      <c r="Y151" s="32">
        <f t="shared" ca="1" si="56"/>
        <v>16</v>
      </c>
      <c r="Z151" s="32">
        <f t="shared" ca="1" si="57"/>
        <v>17</v>
      </c>
      <c r="AA151" s="32">
        <f t="shared" ca="1" si="58"/>
        <v>23</v>
      </c>
      <c r="AB151" s="32">
        <f t="shared" ca="1" si="59"/>
        <v>12</v>
      </c>
      <c r="AC151" s="32">
        <f t="shared" ca="1" si="60"/>
        <v>36</v>
      </c>
      <c r="AD151" s="32">
        <f t="shared" ca="1" si="61"/>
        <v>20</v>
      </c>
      <c r="AE151" s="32">
        <f t="shared" ca="1" si="62"/>
        <v>6</v>
      </c>
      <c r="AF151" s="32">
        <f t="shared" ca="1" si="63"/>
        <v>9</v>
      </c>
      <c r="AG151" s="32">
        <f t="shared" ca="1" si="64"/>
        <v>9</v>
      </c>
      <c r="AH151" s="32">
        <f t="shared" ca="1" si="65"/>
        <v>5</v>
      </c>
      <c r="AI151" s="9" t="str">
        <f t="shared" si="69"/>
        <v>Africa</v>
      </c>
      <c r="AJ151" s="32">
        <f t="shared" ca="1" si="67"/>
        <v>14.785714285714286</v>
      </c>
      <c r="AK151" t="str">
        <f t="shared" si="68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5"/>
        <v>737</v>
      </c>
      <c r="F152" s="7">
        <f t="shared" ca="1" si="75"/>
        <v>757</v>
      </c>
      <c r="G152" s="7">
        <f t="shared" ca="1" si="75"/>
        <v>762</v>
      </c>
      <c r="H152" s="7">
        <f t="shared" ca="1" si="75"/>
        <v>788</v>
      </c>
      <c r="I152" s="7">
        <f t="shared" ca="1" si="75"/>
        <v>816</v>
      </c>
      <c r="J152" s="7">
        <f t="shared" ca="1" si="75"/>
        <v>839</v>
      </c>
      <c r="K152" s="7">
        <f t="shared" ca="1" si="75"/>
        <v>859</v>
      </c>
      <c r="L152" s="7">
        <f t="shared" ca="1" si="75"/>
        <v>883</v>
      </c>
      <c r="M152" s="7">
        <f t="shared" ca="1" si="75"/>
        <v>889</v>
      </c>
      <c r="N152" s="7">
        <f t="shared" ca="1" si="75"/>
        <v>903</v>
      </c>
      <c r="O152" s="7">
        <f t="shared" ca="1" si="75"/>
        <v>918</v>
      </c>
      <c r="P152" s="7">
        <f t="shared" ca="1" si="75"/>
        <v>939</v>
      </c>
      <c r="Q152" s="7">
        <f t="shared" ca="1" si="75"/>
        <v>969</v>
      </c>
      <c r="R152" s="7">
        <f t="shared" ca="1" si="75"/>
        <v>987</v>
      </c>
      <c r="S152" s="7">
        <f t="shared" ca="1" si="75"/>
        <v>1012</v>
      </c>
      <c r="T152" s="104" t="str">
        <f t="shared" si="51"/>
        <v>Mozambique</v>
      </c>
      <c r="U152" s="32">
        <f t="shared" ca="1" si="52"/>
        <v>20</v>
      </c>
      <c r="V152" s="32">
        <f t="shared" ca="1" si="53"/>
        <v>5</v>
      </c>
      <c r="W152" s="32">
        <f t="shared" ca="1" si="54"/>
        <v>26</v>
      </c>
      <c r="X152" s="32">
        <f t="shared" ca="1" si="55"/>
        <v>28</v>
      </c>
      <c r="Y152" s="32">
        <f t="shared" ca="1" si="56"/>
        <v>23</v>
      </c>
      <c r="Z152" s="32">
        <f t="shared" ca="1" si="57"/>
        <v>20</v>
      </c>
      <c r="AA152" s="32">
        <f t="shared" ca="1" si="58"/>
        <v>24</v>
      </c>
      <c r="AB152" s="32">
        <f t="shared" ca="1" si="59"/>
        <v>6</v>
      </c>
      <c r="AC152" s="32">
        <f t="shared" ca="1" si="60"/>
        <v>14</v>
      </c>
      <c r="AD152" s="32">
        <f t="shared" ca="1" si="61"/>
        <v>15</v>
      </c>
      <c r="AE152" s="32">
        <f t="shared" ca="1" si="62"/>
        <v>21</v>
      </c>
      <c r="AF152" s="32">
        <f t="shared" ca="1" si="63"/>
        <v>30</v>
      </c>
      <c r="AG152" s="32">
        <f t="shared" ca="1" si="64"/>
        <v>18</v>
      </c>
      <c r="AH152" s="32">
        <f t="shared" ca="1" si="65"/>
        <v>25</v>
      </c>
      <c r="AI152" s="9" t="str">
        <f t="shared" si="69"/>
        <v>Africa</v>
      </c>
      <c r="AJ152" s="32">
        <f t="shared" ca="1" si="67"/>
        <v>19.642857142857142</v>
      </c>
      <c r="AK152" t="str">
        <f t="shared" si="68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t="shared" ca="1" si="75"/>
        <v>2336</v>
      </c>
      <c r="F153" s="7">
        <f t="shared" ca="1" si="75"/>
        <v>2366</v>
      </c>
      <c r="G153" s="7">
        <f t="shared" ca="1" si="75"/>
        <v>2388</v>
      </c>
      <c r="H153" s="7">
        <f t="shared" ca="1" si="75"/>
        <v>2483</v>
      </c>
      <c r="I153" s="7">
        <f t="shared" ca="1" si="75"/>
        <v>2539</v>
      </c>
      <c r="J153" s="7">
        <f t="shared" ca="1" si="75"/>
        <v>2624</v>
      </c>
      <c r="K153" s="7">
        <f t="shared" ca="1" si="75"/>
        <v>2691</v>
      </c>
      <c r="L153" s="7">
        <f t="shared" ca="1" si="75"/>
        <v>2725</v>
      </c>
      <c r="M153" s="7">
        <f t="shared" ca="1" si="75"/>
        <v>2777</v>
      </c>
      <c r="N153" s="7">
        <f t="shared" ca="1" si="75"/>
        <v>2831</v>
      </c>
      <c r="O153" s="7">
        <f t="shared" ca="1" si="75"/>
        <v>2912</v>
      </c>
      <c r="P153" s="7">
        <f t="shared" ca="1" si="75"/>
        <v>3008</v>
      </c>
      <c r="Q153" s="7">
        <f t="shared" ca="1" si="75"/>
        <v>3094</v>
      </c>
      <c r="R153" s="7">
        <f t="shared" ca="1" si="75"/>
        <v>3151</v>
      </c>
      <c r="S153" s="7">
        <f t="shared" ca="1" si="75"/>
        <v>3220</v>
      </c>
      <c r="T153" s="104" t="str">
        <f t="shared" si="51"/>
        <v>Croatia</v>
      </c>
      <c r="U153" s="32">
        <f t="shared" ca="1" si="52"/>
        <v>30</v>
      </c>
      <c r="V153" s="32">
        <f t="shared" ca="1" si="53"/>
        <v>22</v>
      </c>
      <c r="W153" s="32">
        <f t="shared" ca="1" si="54"/>
        <v>95</v>
      </c>
      <c r="X153" s="32">
        <f t="shared" ca="1" si="55"/>
        <v>56</v>
      </c>
      <c r="Y153" s="32">
        <f t="shared" ca="1" si="56"/>
        <v>85</v>
      </c>
      <c r="Z153" s="32">
        <f t="shared" ca="1" si="57"/>
        <v>67</v>
      </c>
      <c r="AA153" s="32">
        <f t="shared" ca="1" si="58"/>
        <v>34</v>
      </c>
      <c r="AB153" s="32">
        <f t="shared" ca="1" si="59"/>
        <v>52</v>
      </c>
      <c r="AC153" s="32">
        <f t="shared" ca="1" si="60"/>
        <v>54</v>
      </c>
      <c r="AD153" s="32">
        <f t="shared" ca="1" si="61"/>
        <v>81</v>
      </c>
      <c r="AE153" s="32">
        <f t="shared" ca="1" si="62"/>
        <v>96</v>
      </c>
      <c r="AF153" s="32">
        <f t="shared" ca="1" si="63"/>
        <v>86</v>
      </c>
      <c r="AG153" s="32">
        <f t="shared" ca="1" si="64"/>
        <v>57</v>
      </c>
      <c r="AH153" s="32">
        <f t="shared" ca="1" si="65"/>
        <v>69</v>
      </c>
      <c r="AI153" s="9" t="str">
        <f t="shared" si="69"/>
        <v>Europe</v>
      </c>
      <c r="AJ153" s="32">
        <f t="shared" ca="1" si="67"/>
        <v>63.142857142857146</v>
      </c>
      <c r="AK153" t="str">
        <f t="shared" si="68"/>
        <v>Croatia</v>
      </c>
    </row>
    <row r="154" spans="3:37" hidden="1" x14ac:dyDescent="0.55000000000000004">
      <c r="C154" t="str">
        <f>VLOOKUP(D154,Countries!$D$5:$E$254,2,FALSE)</f>
        <v>USA</v>
      </c>
      <c r="D154" t="str">
        <f>Infections!$A223</f>
        <v>New Hampshire</v>
      </c>
      <c r="E154" s="7">
        <f t="shared" ca="1" si="75"/>
        <v>5558</v>
      </c>
      <c r="F154" s="7">
        <f t="shared" ca="1" si="75"/>
        <v>5571</v>
      </c>
      <c r="G154" s="7">
        <f t="shared" ca="1" si="75"/>
        <v>5598</v>
      </c>
      <c r="H154" s="7">
        <f t="shared" ca="1" si="75"/>
        <v>5638</v>
      </c>
      <c r="I154" s="7">
        <f t="shared" ca="1" si="75"/>
        <v>5671</v>
      </c>
      <c r="J154" s="7">
        <f t="shared" ca="1" si="75"/>
        <v>5717</v>
      </c>
      <c r="K154" s="7">
        <f t="shared" ca="1" si="75"/>
        <v>5747</v>
      </c>
      <c r="L154" s="7">
        <f t="shared" ca="1" si="75"/>
        <v>5760</v>
      </c>
      <c r="M154" s="7">
        <f t="shared" ca="1" si="75"/>
        <v>5782</v>
      </c>
      <c r="N154" s="7">
        <f t="shared" ca="1" si="75"/>
        <v>5802</v>
      </c>
      <c r="O154" s="7">
        <f t="shared" ca="1" si="75"/>
        <v>5822</v>
      </c>
      <c r="P154" s="7">
        <f t="shared" ca="1" si="75"/>
        <v>5857</v>
      </c>
      <c r="Q154" s="7">
        <f t="shared" ca="1" si="75"/>
        <v>5872</v>
      </c>
      <c r="R154" s="7">
        <f t="shared" ca="1" si="75"/>
        <v>5897</v>
      </c>
      <c r="S154" s="7">
        <f t="shared" ca="1" si="75"/>
        <v>5914</v>
      </c>
      <c r="T154" s="104" t="str">
        <f t="shared" si="51"/>
        <v>New Hampshire</v>
      </c>
      <c r="U154" s="32">
        <f t="shared" ca="1" si="52"/>
        <v>13</v>
      </c>
      <c r="V154" s="32">
        <f t="shared" ca="1" si="53"/>
        <v>27</v>
      </c>
      <c r="W154" s="32">
        <f t="shared" ca="1" si="54"/>
        <v>40</v>
      </c>
      <c r="X154" s="32">
        <f t="shared" ca="1" si="55"/>
        <v>33</v>
      </c>
      <c r="Y154" s="32">
        <f t="shared" ca="1" si="56"/>
        <v>46</v>
      </c>
      <c r="Z154" s="32">
        <f t="shared" ca="1" si="57"/>
        <v>30</v>
      </c>
      <c r="AA154" s="32">
        <f t="shared" ca="1" si="58"/>
        <v>13</v>
      </c>
      <c r="AB154" s="32">
        <f t="shared" ca="1" si="59"/>
        <v>22</v>
      </c>
      <c r="AC154" s="32">
        <f t="shared" ca="1" si="60"/>
        <v>20</v>
      </c>
      <c r="AD154" s="32">
        <f t="shared" ca="1" si="61"/>
        <v>20</v>
      </c>
      <c r="AE154" s="32">
        <f t="shared" ca="1" si="62"/>
        <v>35</v>
      </c>
      <c r="AF154" s="32">
        <f t="shared" ca="1" si="63"/>
        <v>15</v>
      </c>
      <c r="AG154" s="32">
        <f t="shared" ca="1" si="64"/>
        <v>25</v>
      </c>
      <c r="AH154" s="32">
        <f t="shared" ca="1" si="65"/>
        <v>17</v>
      </c>
      <c r="AI154" s="9" t="str">
        <f t="shared" si="69"/>
        <v>USA</v>
      </c>
      <c r="AJ154" s="32">
        <f t="shared" ca="1" si="67"/>
        <v>25.428571428571427</v>
      </c>
      <c r="AK154" t="str">
        <f t="shared" si="68"/>
        <v>New Hampshire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5"/>
        <v>1087</v>
      </c>
      <c r="F155" s="7">
        <f t="shared" ca="1" si="75"/>
        <v>1087</v>
      </c>
      <c r="G155" s="7">
        <f t="shared" ca="1" si="75"/>
        <v>1087</v>
      </c>
      <c r="H155" s="7">
        <f t="shared" ca="1" si="75"/>
        <v>1087</v>
      </c>
      <c r="I155" s="7">
        <f t="shared" ca="1" si="75"/>
        <v>1087</v>
      </c>
      <c r="J155" s="7">
        <f t="shared" ca="1" si="75"/>
        <v>1087</v>
      </c>
      <c r="K155" s="7">
        <f t="shared" ca="1" si="75"/>
        <v>1087</v>
      </c>
      <c r="L155" s="7">
        <f t="shared" ca="1" si="75"/>
        <v>1087</v>
      </c>
      <c r="M155" s="7">
        <f t="shared" ca="1" si="75"/>
        <v>1087</v>
      </c>
      <c r="N155" s="7">
        <f t="shared" ca="1" si="75"/>
        <v>1382</v>
      </c>
      <c r="O155" s="7">
        <f t="shared" ca="1" si="75"/>
        <v>1382</v>
      </c>
      <c r="P155" s="7">
        <f t="shared" ca="1" si="75"/>
        <v>1557</v>
      </c>
      <c r="Q155" s="7">
        <f t="shared" ca="1" si="75"/>
        <v>1557</v>
      </c>
      <c r="R155" s="7">
        <f t="shared" ca="1" si="75"/>
        <v>1557</v>
      </c>
      <c r="S155" s="7">
        <f t="shared" ca="1" si="75"/>
        <v>1557</v>
      </c>
      <c r="T155" s="104" t="str">
        <f t="shared" si="51"/>
        <v>Congo (Brazzaville)</v>
      </c>
      <c r="U155" s="32">
        <f t="shared" ca="1" si="52"/>
        <v>0</v>
      </c>
      <c r="V155" s="32">
        <f t="shared" ca="1" si="53"/>
        <v>0</v>
      </c>
      <c r="W155" s="32">
        <f t="shared" ca="1" si="54"/>
        <v>0</v>
      </c>
      <c r="X155" s="32">
        <f t="shared" ca="1" si="55"/>
        <v>0</v>
      </c>
      <c r="Y155" s="32">
        <f t="shared" ca="1" si="56"/>
        <v>0</v>
      </c>
      <c r="Z155" s="32">
        <f t="shared" ca="1" si="57"/>
        <v>0</v>
      </c>
      <c r="AA155" s="32">
        <f t="shared" ca="1" si="58"/>
        <v>0</v>
      </c>
      <c r="AB155" s="32">
        <f t="shared" ca="1" si="59"/>
        <v>0</v>
      </c>
      <c r="AC155" s="32">
        <f t="shared" ca="1" si="60"/>
        <v>295</v>
      </c>
      <c r="AD155" s="32">
        <f t="shared" ca="1" si="61"/>
        <v>0</v>
      </c>
      <c r="AE155" s="32">
        <f t="shared" ca="1" si="62"/>
        <v>175</v>
      </c>
      <c r="AF155" s="32">
        <f t="shared" ca="1" si="63"/>
        <v>0</v>
      </c>
      <c r="AG155" s="32">
        <f t="shared" ca="1" si="64"/>
        <v>0</v>
      </c>
      <c r="AH155" s="32">
        <f t="shared" ca="1" si="65"/>
        <v>0</v>
      </c>
      <c r="AI155" s="9" t="str">
        <f t="shared" si="69"/>
        <v>Africa</v>
      </c>
      <c r="AJ155" s="32">
        <f t="shared" ca="1" si="67"/>
        <v>33.571428571428569</v>
      </c>
      <c r="AK155" t="str">
        <f t="shared" si="68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5"/>
        <v>4599</v>
      </c>
      <c r="F156" s="7">
        <f t="shared" ca="1" si="75"/>
        <v>4617</v>
      </c>
      <c r="G156" s="7">
        <f t="shared" ca="1" si="75"/>
        <v>4630</v>
      </c>
      <c r="H156" s="7">
        <f t="shared" ca="1" si="75"/>
        <v>4635</v>
      </c>
      <c r="I156" s="7">
        <f t="shared" ca="1" si="75"/>
        <v>4643</v>
      </c>
      <c r="J156" s="7">
        <f t="shared" ca="1" si="75"/>
        <v>4643</v>
      </c>
      <c r="K156" s="7">
        <f t="shared" ca="1" si="75"/>
        <v>4643</v>
      </c>
      <c r="L156" s="7">
        <f t="shared" ca="1" si="75"/>
        <v>4656</v>
      </c>
      <c r="M156" s="7">
        <f t="shared" ca="1" si="75"/>
        <v>4682</v>
      </c>
      <c r="N156" s="7">
        <f t="shared" ca="1" si="75"/>
        <v>4704</v>
      </c>
      <c r="O156" s="7">
        <f t="shared" ca="1" si="75"/>
        <v>4715</v>
      </c>
      <c r="P156" s="7">
        <f t="shared" ca="1" si="75"/>
        <v>4736</v>
      </c>
      <c r="Q156" s="7">
        <f t="shared" ca="1" si="75"/>
        <v>4736</v>
      </c>
      <c r="R156" s="7">
        <f t="shared" ca="1" si="75"/>
        <v>4792</v>
      </c>
      <c r="S156" s="7">
        <f t="shared" ca="1" si="75"/>
        <v>4822</v>
      </c>
      <c r="T156" s="104" t="str">
        <f t="shared" si="51"/>
        <v>Djibouti</v>
      </c>
      <c r="U156" s="32">
        <f t="shared" ca="1" si="52"/>
        <v>18</v>
      </c>
      <c r="V156" s="32">
        <f t="shared" ca="1" si="53"/>
        <v>13</v>
      </c>
      <c r="W156" s="32">
        <f t="shared" ca="1" si="54"/>
        <v>5</v>
      </c>
      <c r="X156" s="32">
        <f t="shared" ca="1" si="55"/>
        <v>8</v>
      </c>
      <c r="Y156" s="32">
        <f t="shared" ca="1" si="56"/>
        <v>0</v>
      </c>
      <c r="Z156" s="32">
        <f t="shared" ca="1" si="57"/>
        <v>0</v>
      </c>
      <c r="AA156" s="32">
        <f t="shared" ca="1" si="58"/>
        <v>13</v>
      </c>
      <c r="AB156" s="32">
        <f t="shared" ca="1" si="59"/>
        <v>26</v>
      </c>
      <c r="AC156" s="32">
        <f t="shared" ca="1" si="60"/>
        <v>22</v>
      </c>
      <c r="AD156" s="32">
        <f t="shared" ca="1" si="61"/>
        <v>11</v>
      </c>
      <c r="AE156" s="32">
        <f t="shared" ca="1" si="62"/>
        <v>21</v>
      </c>
      <c r="AF156" s="32">
        <f t="shared" ca="1" si="63"/>
        <v>0</v>
      </c>
      <c r="AG156" s="32">
        <f t="shared" ca="1" si="64"/>
        <v>56</v>
      </c>
      <c r="AH156" s="32">
        <f t="shared" ca="1" si="65"/>
        <v>30</v>
      </c>
      <c r="AI156" s="9" t="str">
        <f t="shared" si="69"/>
        <v>Asia</v>
      </c>
      <c r="AJ156" s="32">
        <f t="shared" ca="1" si="67"/>
        <v>15.928571428571429</v>
      </c>
      <c r="AK156" t="str">
        <f t="shared" si="68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ca="1" si="75"/>
        <v>8587</v>
      </c>
      <c r="F157" s="7">
        <f t="shared" ca="1" si="75"/>
        <v>8590</v>
      </c>
      <c r="G157" s="7">
        <f t="shared" ca="1" si="75"/>
        <v>8596</v>
      </c>
      <c r="H157" s="7">
        <f t="shared" ca="1" si="75"/>
        <v>8600</v>
      </c>
      <c r="I157" s="7">
        <f t="shared" ca="1" si="75"/>
        <v>8606</v>
      </c>
      <c r="J157" s="7">
        <f t="shared" ca="1" si="75"/>
        <v>8616</v>
      </c>
      <c r="K157" s="7">
        <f t="shared" ca="1" si="75"/>
        <v>8634</v>
      </c>
      <c r="L157" s="7">
        <f t="shared" ca="1" si="75"/>
        <v>8637</v>
      </c>
      <c r="M157" s="7">
        <f t="shared" ca="1" si="75"/>
        <v>8639</v>
      </c>
      <c r="N157" s="7">
        <f t="shared" ca="1" si="75"/>
        <v>8640</v>
      </c>
      <c r="O157" s="7">
        <f t="shared" ca="1" si="75"/>
        <v>8643</v>
      </c>
      <c r="P157" s="7">
        <f t="shared" ca="1" si="75"/>
        <v>8648</v>
      </c>
      <c r="Q157" s="7">
        <f t="shared" ca="1" si="75"/>
        <v>8658</v>
      </c>
      <c r="R157" s="7">
        <f t="shared" ca="1" si="75"/>
        <v>8663</v>
      </c>
      <c r="S157" s="7">
        <f t="shared" ca="1" si="75"/>
        <v>8668</v>
      </c>
      <c r="T157" s="104" t="str">
        <f t="shared" si="51"/>
        <v>Malaysia</v>
      </c>
      <c r="U157" s="32">
        <f t="shared" ca="1" si="52"/>
        <v>3</v>
      </c>
      <c r="V157" s="32">
        <f t="shared" ca="1" si="53"/>
        <v>6</v>
      </c>
      <c r="W157" s="32">
        <f t="shared" ca="1" si="54"/>
        <v>4</v>
      </c>
      <c r="X157" s="32">
        <f t="shared" ca="1" si="55"/>
        <v>6</v>
      </c>
      <c r="Y157" s="32">
        <f t="shared" ca="1" si="56"/>
        <v>10</v>
      </c>
      <c r="Z157" s="32">
        <f t="shared" ca="1" si="57"/>
        <v>18</v>
      </c>
      <c r="AA157" s="32">
        <f t="shared" ca="1" si="58"/>
        <v>3</v>
      </c>
      <c r="AB157" s="32">
        <f t="shared" ca="1" si="59"/>
        <v>2</v>
      </c>
      <c r="AC157" s="32">
        <f t="shared" ca="1" si="60"/>
        <v>1</v>
      </c>
      <c r="AD157" s="32">
        <f t="shared" ca="1" si="61"/>
        <v>3</v>
      </c>
      <c r="AE157" s="32">
        <f t="shared" ca="1" si="62"/>
        <v>5</v>
      </c>
      <c r="AF157" s="32">
        <f t="shared" ca="1" si="63"/>
        <v>10</v>
      </c>
      <c r="AG157" s="32">
        <f t="shared" ca="1" si="64"/>
        <v>5</v>
      </c>
      <c r="AH157" s="32">
        <f t="shared" ca="1" si="65"/>
        <v>5</v>
      </c>
      <c r="AI157" s="9" t="str">
        <f t="shared" si="69"/>
        <v>Asia</v>
      </c>
      <c r="AJ157" s="32">
        <f t="shared" ca="1" si="67"/>
        <v>5.7857142857142856</v>
      </c>
      <c r="AK157" t="str">
        <f t="shared" si="68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5"/>
        <v>787</v>
      </c>
      <c r="F158" s="7">
        <f t="shared" ca="1" si="75"/>
        <v>798</v>
      </c>
      <c r="G158" s="7">
        <f t="shared" ca="1" si="75"/>
        <v>830</v>
      </c>
      <c r="H158" s="7">
        <f t="shared" ca="1" si="75"/>
        <v>850</v>
      </c>
      <c r="I158" s="7">
        <f t="shared" ca="1" si="75"/>
        <v>858</v>
      </c>
      <c r="J158" s="7">
        <f t="shared" ca="1" si="75"/>
        <v>878</v>
      </c>
      <c r="K158" s="7">
        <f t="shared" ca="1" si="75"/>
        <v>900</v>
      </c>
      <c r="L158" s="7">
        <f t="shared" ca="1" si="75"/>
        <v>1001</v>
      </c>
      <c r="M158" s="7">
        <f t="shared" ca="1" si="75"/>
        <v>1025</v>
      </c>
      <c r="N158" s="7">
        <f t="shared" ca="1" si="75"/>
        <v>1042</v>
      </c>
      <c r="O158" s="7">
        <f t="shared" ca="1" si="75"/>
        <v>1063</v>
      </c>
      <c r="P158" s="7">
        <f t="shared" ca="1" si="75"/>
        <v>1081</v>
      </c>
      <c r="Q158" s="7">
        <f t="shared" ca="1" si="75"/>
        <v>1092</v>
      </c>
      <c r="R158" s="7">
        <f t="shared" ca="1" si="75"/>
        <v>1105</v>
      </c>
      <c r="S158" s="7">
        <f t="shared" ca="1" si="75"/>
        <v>1113</v>
      </c>
      <c r="T158" s="104" t="str">
        <f t="shared" si="51"/>
        <v>Rwanda</v>
      </c>
      <c r="U158" s="32">
        <f t="shared" ca="1" si="52"/>
        <v>11</v>
      </c>
      <c r="V158" s="32">
        <f t="shared" ca="1" si="53"/>
        <v>32</v>
      </c>
      <c r="W158" s="32">
        <f t="shared" ca="1" si="54"/>
        <v>20</v>
      </c>
      <c r="X158" s="32">
        <f t="shared" ca="1" si="55"/>
        <v>8</v>
      </c>
      <c r="Y158" s="32">
        <f t="shared" ca="1" si="56"/>
        <v>20</v>
      </c>
      <c r="Z158" s="32">
        <f t="shared" ca="1" si="57"/>
        <v>22</v>
      </c>
      <c r="AA158" s="32">
        <f t="shared" ca="1" si="58"/>
        <v>101</v>
      </c>
      <c r="AB158" s="32">
        <f t="shared" ca="1" si="59"/>
        <v>24</v>
      </c>
      <c r="AC158" s="32">
        <f t="shared" ca="1" si="60"/>
        <v>17</v>
      </c>
      <c r="AD158" s="32">
        <f t="shared" ca="1" si="61"/>
        <v>21</v>
      </c>
      <c r="AE158" s="32">
        <f t="shared" ca="1" si="62"/>
        <v>18</v>
      </c>
      <c r="AF158" s="32">
        <f t="shared" ca="1" si="63"/>
        <v>11</v>
      </c>
      <c r="AG158" s="32">
        <f t="shared" ca="1" si="64"/>
        <v>13</v>
      </c>
      <c r="AH158" s="32">
        <f t="shared" ca="1" si="65"/>
        <v>8</v>
      </c>
      <c r="AI158" s="9" t="str">
        <f t="shared" si="69"/>
        <v>Africa</v>
      </c>
      <c r="AJ158" s="32">
        <f t="shared" ca="1" si="67"/>
        <v>23.285714285714285</v>
      </c>
      <c r="AK158" t="str">
        <f t="shared" si="68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5"/>
        <v>2217</v>
      </c>
      <c r="F159" s="7">
        <f t="shared" ca="1" si="75"/>
        <v>2238</v>
      </c>
      <c r="G159" s="7">
        <f t="shared" ca="1" si="75"/>
        <v>2261</v>
      </c>
      <c r="H159" s="7">
        <f t="shared" ca="1" si="75"/>
        <v>2277</v>
      </c>
      <c r="I159" s="7">
        <f t="shared" ca="1" si="75"/>
        <v>2283</v>
      </c>
      <c r="J159" s="7">
        <f t="shared" ca="1" si="75"/>
        <v>2305</v>
      </c>
      <c r="K159" s="7">
        <f t="shared" ca="1" si="75"/>
        <v>2324</v>
      </c>
      <c r="L159" s="7">
        <f t="shared" ca="1" si="75"/>
        <v>2337</v>
      </c>
      <c r="M159" s="7">
        <f t="shared" ca="1" si="75"/>
        <v>2361</v>
      </c>
      <c r="N159" s="7">
        <f t="shared" ca="1" si="75"/>
        <v>2382</v>
      </c>
      <c r="O159" s="7">
        <f t="shared" ca="1" si="75"/>
        <v>2400</v>
      </c>
      <c r="P159" s="7">
        <f t="shared" ca="1" si="75"/>
        <v>2410</v>
      </c>
      <c r="Q159" s="7">
        <f t="shared" ca="1" si="75"/>
        <v>2435</v>
      </c>
      <c r="R159" s="7">
        <f t="shared" ca="1" si="75"/>
        <v>2468</v>
      </c>
      <c r="S159" s="7">
        <f t="shared" ca="1" si="75"/>
        <v>2491</v>
      </c>
      <c r="T159" s="104" t="str">
        <f t="shared" ref="T159:T222" si="76">D159</f>
        <v>Maldives</v>
      </c>
      <c r="U159" s="32">
        <f t="shared" ref="U159:U222" ca="1" si="77">F159-E159</f>
        <v>21</v>
      </c>
      <c r="V159" s="32">
        <f t="shared" ref="V159:V222" ca="1" si="78">G159-F159</f>
        <v>23</v>
      </c>
      <c r="W159" s="32">
        <f t="shared" ref="W159:W222" ca="1" si="79">H159-G159</f>
        <v>16</v>
      </c>
      <c r="X159" s="32">
        <f t="shared" ref="X159:X222" ca="1" si="80">I159-H159</f>
        <v>6</v>
      </c>
      <c r="Y159" s="32">
        <f t="shared" ref="Y159:Y222" ca="1" si="81">J159-I159</f>
        <v>22</v>
      </c>
      <c r="Z159" s="32">
        <f t="shared" ref="Z159:Z222" ca="1" si="82">K159-J159</f>
        <v>19</v>
      </c>
      <c r="AA159" s="32">
        <f t="shared" ref="AA159:AA222" ca="1" si="83">L159-K159</f>
        <v>13</v>
      </c>
      <c r="AB159" s="32">
        <f t="shared" ref="AB159:AB222" ca="1" si="84">M159-L159</f>
        <v>24</v>
      </c>
      <c r="AC159" s="32">
        <f t="shared" ref="AC159:AC222" ca="1" si="85">N159-M159</f>
        <v>21</v>
      </c>
      <c r="AD159" s="32">
        <f t="shared" ref="AD159:AD222" ca="1" si="86">O159-N159</f>
        <v>18</v>
      </c>
      <c r="AE159" s="32">
        <f t="shared" ref="AE159:AE222" ca="1" si="87">P159-O159</f>
        <v>10</v>
      </c>
      <c r="AF159" s="32">
        <f t="shared" ref="AF159:AF222" ca="1" si="88">Q159-P159</f>
        <v>25</v>
      </c>
      <c r="AG159" s="32">
        <f t="shared" ref="AG159:AG222" ca="1" si="89">R159-Q159</f>
        <v>33</v>
      </c>
      <c r="AH159" s="32">
        <f t="shared" ref="AH159:AH222" ca="1" si="90">S159-R159</f>
        <v>23</v>
      </c>
      <c r="AI159" s="9" t="str">
        <f t="shared" ref="AI159:AI222" si="91">C159</f>
        <v>Asia</v>
      </c>
      <c r="AJ159" s="32">
        <f t="shared" ref="AJ159:AJ222" ca="1" si="92">SUM(U159:AH159)/14</f>
        <v>19.571428571428573</v>
      </c>
      <c r="AK159" t="str">
        <f t="shared" ref="AK159:AK222" si="93"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5"/>
        <v>1916</v>
      </c>
      <c r="F160" s="7">
        <f t="shared" ca="1" si="75"/>
        <v>1930</v>
      </c>
      <c r="G160" s="7">
        <f t="shared" ca="1" si="75"/>
        <v>1942</v>
      </c>
      <c r="H160" s="7">
        <f t="shared" ca="1" si="75"/>
        <v>1942</v>
      </c>
      <c r="I160" s="7">
        <f t="shared" ca="1" si="75"/>
        <v>1942</v>
      </c>
      <c r="J160" s="7">
        <f t="shared" ca="1" si="75"/>
        <v>1942</v>
      </c>
      <c r="K160" s="7">
        <f t="shared" ca="1" si="75"/>
        <v>1989</v>
      </c>
      <c r="L160" s="7">
        <f t="shared" ca="1" si="75"/>
        <v>1989</v>
      </c>
      <c r="M160" s="7">
        <f t="shared" ca="1" si="75"/>
        <v>2007</v>
      </c>
      <c r="N160" s="7">
        <f t="shared" ca="1" si="75"/>
        <v>2021</v>
      </c>
      <c r="O160" s="7">
        <f t="shared" ca="1" si="75"/>
        <v>2021</v>
      </c>
      <c r="P160" s="7">
        <f t="shared" ca="1" si="75"/>
        <v>2021</v>
      </c>
      <c r="Q160" s="7">
        <f t="shared" ca="1" si="75"/>
        <v>2021</v>
      </c>
      <c r="R160" s="7">
        <f t="shared" ca="1" si="75"/>
        <v>2021</v>
      </c>
      <c r="S160" s="7">
        <f t="shared" ca="1" si="75"/>
        <v>2021</v>
      </c>
      <c r="T160" s="104" t="str">
        <f t="shared" si="76"/>
        <v>South Sudan</v>
      </c>
      <c r="U160" s="32">
        <f t="shared" ca="1" si="77"/>
        <v>14</v>
      </c>
      <c r="V160" s="32">
        <f t="shared" ca="1" si="78"/>
        <v>12</v>
      </c>
      <c r="W160" s="32">
        <f t="shared" ca="1" si="79"/>
        <v>0</v>
      </c>
      <c r="X160" s="32">
        <f t="shared" ca="1" si="80"/>
        <v>0</v>
      </c>
      <c r="Y160" s="32">
        <f t="shared" ca="1" si="81"/>
        <v>0</v>
      </c>
      <c r="Z160" s="32">
        <f t="shared" ca="1" si="82"/>
        <v>47</v>
      </c>
      <c r="AA160" s="32">
        <f t="shared" ca="1" si="83"/>
        <v>0</v>
      </c>
      <c r="AB160" s="32">
        <f t="shared" ca="1" si="84"/>
        <v>18</v>
      </c>
      <c r="AC160" s="32">
        <f t="shared" ca="1" si="85"/>
        <v>14</v>
      </c>
      <c r="AD160" s="32">
        <f t="shared" ca="1" si="86"/>
        <v>0</v>
      </c>
      <c r="AE160" s="32">
        <f t="shared" ca="1" si="87"/>
        <v>0</v>
      </c>
      <c r="AF160" s="32">
        <f t="shared" ca="1" si="88"/>
        <v>0</v>
      </c>
      <c r="AG160" s="32">
        <f t="shared" ca="1" si="89"/>
        <v>0</v>
      </c>
      <c r="AH160" s="32">
        <f t="shared" ca="1" si="90"/>
        <v>0</v>
      </c>
      <c r="AI160" s="9" t="str">
        <f t="shared" si="91"/>
        <v>Africa</v>
      </c>
      <c r="AJ160" s="32">
        <f t="shared" ca="1" si="92"/>
        <v>7.5</v>
      </c>
      <c r="AK160" t="str">
        <f t="shared" si="93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t="shared" ref="E161:S170" ca="1" si="94">INDEX(_Inf_Data,MATCH($D161,_Inf_Country,0),MATCH(E$6,_Inf_Day,0))</f>
        <v>12727</v>
      </c>
      <c r="F161" s="7">
        <f t="shared" ca="1" si="94"/>
        <v>12761</v>
      </c>
      <c r="G161" s="7">
        <f t="shared" ca="1" si="94"/>
        <v>12815</v>
      </c>
      <c r="H161" s="7">
        <f t="shared" ca="1" si="94"/>
        <v>12836</v>
      </c>
      <c r="I161" s="7">
        <f t="shared" ca="1" si="94"/>
        <v>12875</v>
      </c>
      <c r="J161" s="7">
        <f t="shared" ca="1" si="94"/>
        <v>12875</v>
      </c>
      <c r="K161" s="7">
        <f t="shared" ca="1" si="94"/>
        <v>12875</v>
      </c>
      <c r="L161" s="7">
        <f t="shared" ca="1" si="94"/>
        <v>12951</v>
      </c>
      <c r="M161" s="7">
        <f t="shared" ca="1" si="94"/>
        <v>12968</v>
      </c>
      <c r="N161" s="7">
        <f t="shared" ca="1" si="94"/>
        <v>12994</v>
      </c>
      <c r="O161" s="7">
        <f t="shared" ca="1" si="94"/>
        <v>13015</v>
      </c>
      <c r="P161" s="7">
        <f t="shared" ca="1" si="94"/>
        <v>13032</v>
      </c>
      <c r="Q161" s="7">
        <f t="shared" ca="1" si="94"/>
        <v>13032</v>
      </c>
      <c r="R161" s="7">
        <f t="shared" ca="1" si="94"/>
        <v>13033</v>
      </c>
      <c r="S161" s="7">
        <f t="shared" ca="1" si="94"/>
        <v>13079</v>
      </c>
      <c r="T161" s="104" t="str">
        <f t="shared" si="76"/>
        <v>Denmark</v>
      </c>
      <c r="U161" s="32">
        <f t="shared" ca="1" si="77"/>
        <v>34</v>
      </c>
      <c r="V161" s="32">
        <f t="shared" ca="1" si="78"/>
        <v>54</v>
      </c>
      <c r="W161" s="32">
        <f t="shared" ca="1" si="79"/>
        <v>21</v>
      </c>
      <c r="X161" s="32">
        <f t="shared" ca="1" si="80"/>
        <v>39</v>
      </c>
      <c r="Y161" s="32">
        <f t="shared" ca="1" si="81"/>
        <v>0</v>
      </c>
      <c r="Z161" s="32">
        <f t="shared" ca="1" si="82"/>
        <v>0</v>
      </c>
      <c r="AA161" s="32">
        <f t="shared" ca="1" si="83"/>
        <v>76</v>
      </c>
      <c r="AB161" s="32">
        <f t="shared" ca="1" si="84"/>
        <v>17</v>
      </c>
      <c r="AC161" s="32">
        <f t="shared" ca="1" si="85"/>
        <v>26</v>
      </c>
      <c r="AD161" s="32">
        <f t="shared" ca="1" si="86"/>
        <v>21</v>
      </c>
      <c r="AE161" s="32">
        <f t="shared" ca="1" si="87"/>
        <v>17</v>
      </c>
      <c r="AF161" s="32">
        <f t="shared" ca="1" si="88"/>
        <v>0</v>
      </c>
      <c r="AG161" s="32">
        <f t="shared" ca="1" si="89"/>
        <v>1</v>
      </c>
      <c r="AH161" s="32">
        <f t="shared" ca="1" si="90"/>
        <v>46</v>
      </c>
      <c r="AI161" s="9" t="str">
        <f t="shared" si="91"/>
        <v>Europe</v>
      </c>
      <c r="AJ161" s="32">
        <f t="shared" ca="1" si="92"/>
        <v>25.142857142857142</v>
      </c>
      <c r="AK161" t="str">
        <f t="shared" si="93"/>
        <v>Denmark</v>
      </c>
    </row>
    <row r="162" spans="3:37" hidden="1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t="shared" ca="1" si="94"/>
        <v>944</v>
      </c>
      <c r="F162" s="7">
        <f t="shared" ca="1" si="94"/>
        <v>982</v>
      </c>
      <c r="G162" s="7">
        <f t="shared" ca="1" si="94"/>
        <v>999</v>
      </c>
      <c r="H162" s="7">
        <f t="shared" ca="1" si="94"/>
        <v>1003</v>
      </c>
      <c r="I162" s="7">
        <f t="shared" ca="1" si="94"/>
        <v>1027</v>
      </c>
      <c r="J162" s="7">
        <f t="shared" ca="1" si="94"/>
        <v>1091</v>
      </c>
      <c r="K162" s="7">
        <f t="shared" ca="1" si="94"/>
        <v>1155</v>
      </c>
      <c r="L162" s="7">
        <f t="shared" ca="1" si="94"/>
        <v>1165</v>
      </c>
      <c r="M162" s="7">
        <f t="shared" ca="1" si="94"/>
        <v>1227</v>
      </c>
      <c r="N162" s="7">
        <f t="shared" ca="1" si="94"/>
        <v>1267</v>
      </c>
      <c r="O162" s="7">
        <f t="shared" ca="1" si="94"/>
        <v>1301</v>
      </c>
      <c r="P162" s="7">
        <f t="shared" ca="1" si="94"/>
        <v>1382</v>
      </c>
      <c r="Q162" s="7">
        <f t="shared" ca="1" si="94"/>
        <v>1421</v>
      </c>
      <c r="R162" s="7">
        <f t="shared" ca="1" si="94"/>
        <v>1451</v>
      </c>
      <c r="S162" s="7">
        <f t="shared" ca="1" si="94"/>
        <v>1463</v>
      </c>
      <c r="T162" s="104" t="str">
        <f t="shared" si="76"/>
        <v>Cabo Verde</v>
      </c>
      <c r="U162" s="32">
        <f t="shared" ca="1" si="77"/>
        <v>38</v>
      </c>
      <c r="V162" s="32">
        <f t="shared" ca="1" si="78"/>
        <v>17</v>
      </c>
      <c r="W162" s="32">
        <f t="shared" ca="1" si="79"/>
        <v>4</v>
      </c>
      <c r="X162" s="32">
        <f t="shared" ca="1" si="80"/>
        <v>24</v>
      </c>
      <c r="Y162" s="32">
        <f t="shared" ca="1" si="81"/>
        <v>64</v>
      </c>
      <c r="Z162" s="32">
        <f t="shared" ca="1" si="82"/>
        <v>64</v>
      </c>
      <c r="AA162" s="32">
        <f t="shared" ca="1" si="83"/>
        <v>10</v>
      </c>
      <c r="AB162" s="32">
        <f t="shared" ca="1" si="84"/>
        <v>62</v>
      </c>
      <c r="AC162" s="32">
        <f t="shared" ca="1" si="85"/>
        <v>40</v>
      </c>
      <c r="AD162" s="32">
        <f t="shared" ca="1" si="86"/>
        <v>34</v>
      </c>
      <c r="AE162" s="32">
        <f t="shared" ca="1" si="87"/>
        <v>81</v>
      </c>
      <c r="AF162" s="32">
        <f t="shared" ca="1" si="88"/>
        <v>39</v>
      </c>
      <c r="AG162" s="32">
        <f t="shared" ca="1" si="89"/>
        <v>30</v>
      </c>
      <c r="AH162" s="32">
        <f t="shared" ca="1" si="90"/>
        <v>12</v>
      </c>
      <c r="AI162" s="9" t="str">
        <f t="shared" si="91"/>
        <v>Europe</v>
      </c>
      <c r="AJ162" s="32">
        <f t="shared" ca="1" si="92"/>
        <v>37.071428571428569</v>
      </c>
      <c r="AK162" t="str">
        <f t="shared" si="93"/>
        <v>Cabo Verde</v>
      </c>
    </row>
    <row r="163" spans="3:37" hidden="1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t="shared" ca="1" si="94"/>
        <v>4121</v>
      </c>
      <c r="F163" s="7">
        <f t="shared" ca="1" si="94"/>
        <v>4133</v>
      </c>
      <c r="G163" s="7">
        <f t="shared" ca="1" si="94"/>
        <v>4140</v>
      </c>
      <c r="H163" s="7">
        <f t="shared" ca="1" si="94"/>
        <v>4151</v>
      </c>
      <c r="I163" s="7">
        <f t="shared" ca="1" si="94"/>
        <v>4173</v>
      </c>
      <c r="J163" s="7">
        <f t="shared" ca="1" si="94"/>
        <v>4217</v>
      </c>
      <c r="K163" s="7">
        <f t="shared" ca="1" si="94"/>
        <v>4242</v>
      </c>
      <c r="L163" s="7">
        <f t="shared" ca="1" si="94"/>
        <v>4256</v>
      </c>
      <c r="M163" s="7">
        <f t="shared" ca="1" si="94"/>
        <v>4299</v>
      </c>
      <c r="N163" s="7">
        <f t="shared" ca="1" si="94"/>
        <v>4345</v>
      </c>
      <c r="O163" s="7">
        <f t="shared" ca="1" si="94"/>
        <v>4395</v>
      </c>
      <c r="P163" s="7">
        <f t="shared" ca="1" si="94"/>
        <v>4447</v>
      </c>
      <c r="Q163" s="7">
        <f t="shared" ca="1" si="94"/>
        <v>4476</v>
      </c>
      <c r="R163" s="7">
        <f t="shared" ca="1" si="94"/>
        <v>4522</v>
      </c>
      <c r="S163" s="7">
        <f t="shared" ca="1" si="94"/>
        <v>4542</v>
      </c>
      <c r="T163" s="104" t="str">
        <f t="shared" si="76"/>
        <v>Luxembourg</v>
      </c>
      <c r="U163" s="32">
        <f t="shared" ca="1" si="77"/>
        <v>12</v>
      </c>
      <c r="V163" s="32">
        <f t="shared" ca="1" si="78"/>
        <v>7</v>
      </c>
      <c r="W163" s="32">
        <f t="shared" ca="1" si="79"/>
        <v>11</v>
      </c>
      <c r="X163" s="32">
        <f t="shared" ca="1" si="80"/>
        <v>22</v>
      </c>
      <c r="Y163" s="32">
        <f t="shared" ca="1" si="81"/>
        <v>44</v>
      </c>
      <c r="Z163" s="32">
        <f t="shared" ca="1" si="82"/>
        <v>25</v>
      </c>
      <c r="AA163" s="32">
        <f t="shared" ca="1" si="83"/>
        <v>14</v>
      </c>
      <c r="AB163" s="32">
        <f t="shared" ca="1" si="84"/>
        <v>43</v>
      </c>
      <c r="AC163" s="32">
        <f t="shared" ca="1" si="85"/>
        <v>46</v>
      </c>
      <c r="AD163" s="32">
        <f t="shared" ca="1" si="86"/>
        <v>50</v>
      </c>
      <c r="AE163" s="32">
        <f t="shared" ca="1" si="87"/>
        <v>52</v>
      </c>
      <c r="AF163" s="32">
        <f t="shared" ca="1" si="88"/>
        <v>29</v>
      </c>
      <c r="AG163" s="32">
        <f t="shared" ca="1" si="89"/>
        <v>46</v>
      </c>
      <c r="AH163" s="32">
        <f t="shared" ca="1" si="90"/>
        <v>20</v>
      </c>
      <c r="AI163" s="9" t="str">
        <f t="shared" si="91"/>
        <v>Europe</v>
      </c>
      <c r="AJ163" s="32">
        <f t="shared" ca="1" si="92"/>
        <v>30.071428571428573</v>
      </c>
      <c r="AK163" t="str">
        <f t="shared" si="93"/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94"/>
        <v>643</v>
      </c>
      <c r="F164" s="7">
        <f t="shared" ca="1" si="94"/>
        <v>674</v>
      </c>
      <c r="G164" s="7">
        <f t="shared" ca="1" si="94"/>
        <v>690</v>
      </c>
      <c r="H164" s="7">
        <f t="shared" ca="1" si="94"/>
        <v>706</v>
      </c>
      <c r="I164" s="7">
        <f t="shared" ca="1" si="94"/>
        <v>728</v>
      </c>
      <c r="J164" s="7">
        <f t="shared" ca="1" si="94"/>
        <v>745</v>
      </c>
      <c r="K164" s="7">
        <f t="shared" ca="1" si="94"/>
        <v>781</v>
      </c>
      <c r="L164" s="7">
        <f t="shared" ca="1" si="94"/>
        <v>795</v>
      </c>
      <c r="M164" s="7">
        <f t="shared" ca="1" si="94"/>
        <v>812</v>
      </c>
      <c r="N164" s="7">
        <f t="shared" ca="1" si="94"/>
        <v>840</v>
      </c>
      <c r="O164" s="7">
        <f t="shared" ca="1" si="94"/>
        <v>873</v>
      </c>
      <c r="P164" s="7">
        <f t="shared" ca="1" si="94"/>
        <v>909</v>
      </c>
      <c r="Q164" s="7">
        <f t="shared" ca="1" si="94"/>
        <v>954</v>
      </c>
      <c r="R164" s="7">
        <f t="shared" ca="1" si="94"/>
        <v>988</v>
      </c>
      <c r="S164" s="7">
        <f t="shared" ca="1" si="94"/>
        <v>1011</v>
      </c>
      <c r="T164" s="104" t="str">
        <f t="shared" si="76"/>
        <v>Eswatini</v>
      </c>
      <c r="U164" s="32">
        <f t="shared" ca="1" si="77"/>
        <v>31</v>
      </c>
      <c r="V164" s="32">
        <f t="shared" ca="1" si="78"/>
        <v>16</v>
      </c>
      <c r="W164" s="32">
        <f t="shared" ca="1" si="79"/>
        <v>16</v>
      </c>
      <c r="X164" s="32">
        <f t="shared" ca="1" si="80"/>
        <v>22</v>
      </c>
      <c r="Y164" s="32">
        <f t="shared" ca="1" si="81"/>
        <v>17</v>
      </c>
      <c r="Z164" s="32">
        <f t="shared" ca="1" si="82"/>
        <v>36</v>
      </c>
      <c r="AA164" s="32">
        <f t="shared" ca="1" si="83"/>
        <v>14</v>
      </c>
      <c r="AB164" s="32">
        <f t="shared" ca="1" si="84"/>
        <v>17</v>
      </c>
      <c r="AC164" s="32">
        <f t="shared" ca="1" si="85"/>
        <v>28</v>
      </c>
      <c r="AD164" s="32">
        <f t="shared" ca="1" si="86"/>
        <v>33</v>
      </c>
      <c r="AE164" s="32">
        <f t="shared" ca="1" si="87"/>
        <v>36</v>
      </c>
      <c r="AF164" s="32">
        <f t="shared" ca="1" si="88"/>
        <v>45</v>
      </c>
      <c r="AG164" s="32">
        <f t="shared" ca="1" si="89"/>
        <v>34</v>
      </c>
      <c r="AH164" s="32">
        <f t="shared" ca="1" si="90"/>
        <v>23</v>
      </c>
      <c r="AI164" s="9" t="str">
        <f t="shared" si="91"/>
        <v>Africa</v>
      </c>
      <c r="AJ164" s="32">
        <f t="shared" ca="1" si="92"/>
        <v>26.285714285714285</v>
      </c>
      <c r="AK164" t="str">
        <f t="shared" si="93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94"/>
        <v>595</v>
      </c>
      <c r="F165" s="7">
        <f t="shared" ca="1" si="94"/>
        <v>639</v>
      </c>
      <c r="G165" s="7">
        <f t="shared" ca="1" si="94"/>
        <v>670</v>
      </c>
      <c r="H165" s="7">
        <f t="shared" ca="1" si="94"/>
        <v>698</v>
      </c>
      <c r="I165" s="7">
        <f t="shared" ca="1" si="94"/>
        <v>713</v>
      </c>
      <c r="J165" s="7">
        <f t="shared" ca="1" si="94"/>
        <v>727</v>
      </c>
      <c r="K165" s="7">
        <f t="shared" ca="1" si="94"/>
        <v>762</v>
      </c>
      <c r="L165" s="7">
        <f t="shared" ca="1" si="94"/>
        <v>802</v>
      </c>
      <c r="M165" s="7">
        <f t="shared" ca="1" si="94"/>
        <v>824</v>
      </c>
      <c r="N165" s="7">
        <f t="shared" ca="1" si="94"/>
        <v>874</v>
      </c>
      <c r="O165" s="7">
        <f t="shared" ca="1" si="94"/>
        <v>891</v>
      </c>
      <c r="P165" s="7">
        <f t="shared" ca="1" si="94"/>
        <v>918</v>
      </c>
      <c r="Q165" s="7">
        <f t="shared" ca="1" si="94"/>
        <v>989</v>
      </c>
      <c r="R165" s="7">
        <f t="shared" ca="1" si="94"/>
        <v>1046</v>
      </c>
      <c r="S165" s="7">
        <f t="shared" ca="1" si="94"/>
        <v>1117</v>
      </c>
      <c r="T165" s="104" t="str">
        <f t="shared" si="76"/>
        <v>Libya</v>
      </c>
      <c r="U165" s="32">
        <f t="shared" ca="1" si="77"/>
        <v>44</v>
      </c>
      <c r="V165" s="32">
        <f t="shared" ca="1" si="78"/>
        <v>31</v>
      </c>
      <c r="W165" s="32">
        <f t="shared" ca="1" si="79"/>
        <v>28</v>
      </c>
      <c r="X165" s="32">
        <f t="shared" ca="1" si="80"/>
        <v>15</v>
      </c>
      <c r="Y165" s="32">
        <f t="shared" ca="1" si="81"/>
        <v>14</v>
      </c>
      <c r="Z165" s="32">
        <f t="shared" ca="1" si="82"/>
        <v>35</v>
      </c>
      <c r="AA165" s="32">
        <f t="shared" ca="1" si="83"/>
        <v>40</v>
      </c>
      <c r="AB165" s="32">
        <f t="shared" ca="1" si="84"/>
        <v>22</v>
      </c>
      <c r="AC165" s="32">
        <f t="shared" ca="1" si="85"/>
        <v>50</v>
      </c>
      <c r="AD165" s="32">
        <f t="shared" ca="1" si="86"/>
        <v>17</v>
      </c>
      <c r="AE165" s="32">
        <f t="shared" ca="1" si="87"/>
        <v>27</v>
      </c>
      <c r="AF165" s="32">
        <f t="shared" ca="1" si="88"/>
        <v>71</v>
      </c>
      <c r="AG165" s="32">
        <f t="shared" ca="1" si="89"/>
        <v>57</v>
      </c>
      <c r="AH165" s="32">
        <f t="shared" ca="1" si="90"/>
        <v>71</v>
      </c>
      <c r="AI165" s="9" t="str">
        <f t="shared" si="91"/>
        <v>Africa</v>
      </c>
      <c r="AJ165" s="32">
        <f t="shared" ca="1" si="92"/>
        <v>37.285714285714285</v>
      </c>
      <c r="AK165" t="str">
        <f t="shared" si="93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94"/>
        <v>650</v>
      </c>
      <c r="F166" s="7">
        <f t="shared" ca="1" si="94"/>
        <v>652</v>
      </c>
      <c r="G166" s="7">
        <f t="shared" ca="1" si="94"/>
        <v>662</v>
      </c>
      <c r="H166" s="7">
        <f t="shared" ca="1" si="94"/>
        <v>681</v>
      </c>
      <c r="I166" s="7">
        <f t="shared" ca="1" si="94"/>
        <v>684</v>
      </c>
      <c r="J166" s="7">
        <f t="shared" ca="1" si="94"/>
        <v>729</v>
      </c>
      <c r="K166" s="7">
        <f t="shared" ca="1" si="94"/>
        <v>768</v>
      </c>
      <c r="L166" s="7">
        <f t="shared" ca="1" si="94"/>
        <v>770</v>
      </c>
      <c r="M166" s="7">
        <f t="shared" ca="1" si="94"/>
        <v>780</v>
      </c>
      <c r="N166" s="7">
        <f t="shared" ca="1" si="94"/>
        <v>804</v>
      </c>
      <c r="O166" s="7">
        <f t="shared" ca="1" si="94"/>
        <v>819</v>
      </c>
      <c r="P166" s="7">
        <f t="shared" ca="1" si="94"/>
        <v>833</v>
      </c>
      <c r="Q166" s="7">
        <f t="shared" ca="1" si="94"/>
        <v>869</v>
      </c>
      <c r="R166" s="7">
        <f t="shared" ca="1" si="94"/>
        <v>874</v>
      </c>
      <c r="S166" s="7">
        <f t="shared" ca="1" si="94"/>
        <v>891</v>
      </c>
      <c r="T166" s="104" t="str">
        <f t="shared" si="76"/>
        <v>Liberia</v>
      </c>
      <c r="U166" s="32">
        <f t="shared" ca="1" si="77"/>
        <v>2</v>
      </c>
      <c r="V166" s="32">
        <f t="shared" ca="1" si="78"/>
        <v>10</v>
      </c>
      <c r="W166" s="32">
        <f t="shared" ca="1" si="79"/>
        <v>19</v>
      </c>
      <c r="X166" s="32">
        <f t="shared" ca="1" si="80"/>
        <v>3</v>
      </c>
      <c r="Y166" s="32">
        <f t="shared" ca="1" si="81"/>
        <v>45</v>
      </c>
      <c r="Z166" s="32">
        <f t="shared" ca="1" si="82"/>
        <v>39</v>
      </c>
      <c r="AA166" s="32">
        <f t="shared" ca="1" si="83"/>
        <v>2</v>
      </c>
      <c r="AB166" s="32">
        <f t="shared" ca="1" si="84"/>
        <v>10</v>
      </c>
      <c r="AC166" s="32">
        <f t="shared" ca="1" si="85"/>
        <v>24</v>
      </c>
      <c r="AD166" s="32">
        <f t="shared" ca="1" si="86"/>
        <v>15</v>
      </c>
      <c r="AE166" s="32">
        <f t="shared" ca="1" si="87"/>
        <v>14</v>
      </c>
      <c r="AF166" s="32">
        <f t="shared" ca="1" si="88"/>
        <v>36</v>
      </c>
      <c r="AG166" s="32">
        <f t="shared" ca="1" si="89"/>
        <v>5</v>
      </c>
      <c r="AH166" s="32">
        <f t="shared" ca="1" si="90"/>
        <v>17</v>
      </c>
      <c r="AI166" s="9" t="str">
        <f t="shared" si="91"/>
        <v>Africa</v>
      </c>
      <c r="AJ166" s="32">
        <f t="shared" ca="1" si="92"/>
        <v>17.214285714285715</v>
      </c>
      <c r="AK166" t="str">
        <f t="shared" si="93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94"/>
        <v>1230</v>
      </c>
      <c r="F167" s="7">
        <f t="shared" ca="1" si="94"/>
        <v>1254</v>
      </c>
      <c r="G167" s="7">
        <f t="shared" ca="1" si="94"/>
        <v>1282</v>
      </c>
      <c r="H167" s="7">
        <f t="shared" ca="1" si="94"/>
        <v>1326</v>
      </c>
      <c r="I167" s="7">
        <f t="shared" ca="1" si="94"/>
        <v>1368</v>
      </c>
      <c r="J167" s="7">
        <f t="shared" ca="1" si="94"/>
        <v>1392</v>
      </c>
      <c r="K167" s="7">
        <f t="shared" ca="1" si="94"/>
        <v>1417</v>
      </c>
      <c r="L167" s="7">
        <f t="shared" ca="1" si="94"/>
        <v>1450</v>
      </c>
      <c r="M167" s="7">
        <f t="shared" ca="1" si="94"/>
        <v>1487</v>
      </c>
      <c r="N167" s="7">
        <f t="shared" ca="1" si="94"/>
        <v>1514</v>
      </c>
      <c r="O167" s="7">
        <f t="shared" ca="1" si="94"/>
        <v>1550</v>
      </c>
      <c r="P167" s="7">
        <f t="shared" ca="1" si="94"/>
        <v>1582</v>
      </c>
      <c r="Q167" s="7">
        <f t="shared" ca="1" si="94"/>
        <v>1606</v>
      </c>
      <c r="R167" s="7">
        <f t="shared" ca="1" si="94"/>
        <v>1634</v>
      </c>
      <c r="S167" s="7">
        <f t="shared" ca="1" si="94"/>
        <v>1675</v>
      </c>
      <c r="T167" s="104" t="str">
        <f t="shared" si="76"/>
        <v>Wyoming</v>
      </c>
      <c r="U167" s="32">
        <f t="shared" ca="1" si="77"/>
        <v>24</v>
      </c>
      <c r="V167" s="32">
        <f t="shared" ca="1" si="78"/>
        <v>28</v>
      </c>
      <c r="W167" s="32">
        <f t="shared" ca="1" si="79"/>
        <v>44</v>
      </c>
      <c r="X167" s="32">
        <f t="shared" ca="1" si="80"/>
        <v>42</v>
      </c>
      <c r="Y167" s="32">
        <f t="shared" ca="1" si="81"/>
        <v>24</v>
      </c>
      <c r="Z167" s="32">
        <f t="shared" ca="1" si="82"/>
        <v>25</v>
      </c>
      <c r="AA167" s="32">
        <f t="shared" ca="1" si="83"/>
        <v>33</v>
      </c>
      <c r="AB167" s="32">
        <f t="shared" ca="1" si="84"/>
        <v>37</v>
      </c>
      <c r="AC167" s="32">
        <f t="shared" ca="1" si="85"/>
        <v>27</v>
      </c>
      <c r="AD167" s="32">
        <f t="shared" ca="1" si="86"/>
        <v>36</v>
      </c>
      <c r="AE167" s="32">
        <f t="shared" ca="1" si="87"/>
        <v>32</v>
      </c>
      <c r="AF167" s="32">
        <f t="shared" ca="1" si="88"/>
        <v>24</v>
      </c>
      <c r="AG167" s="32">
        <f t="shared" ca="1" si="89"/>
        <v>28</v>
      </c>
      <c r="AH167" s="32">
        <f t="shared" ca="1" si="90"/>
        <v>41</v>
      </c>
      <c r="AI167" s="9" t="str">
        <f t="shared" si="91"/>
        <v>USA</v>
      </c>
      <c r="AJ167" s="32">
        <f t="shared" ca="1" si="92"/>
        <v>31.785714285714285</v>
      </c>
      <c r="AK167" t="str">
        <f t="shared" si="93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t="shared" ca="1" si="94"/>
        <v>367</v>
      </c>
      <c r="F168" s="7">
        <f t="shared" ca="1" si="94"/>
        <v>378</v>
      </c>
      <c r="G168" s="7">
        <f t="shared" ca="1" si="94"/>
        <v>389</v>
      </c>
      <c r="H168" s="7">
        <f t="shared" ca="1" si="94"/>
        <v>414</v>
      </c>
      <c r="I168" s="7">
        <f t="shared" ca="1" si="94"/>
        <v>439</v>
      </c>
      <c r="J168" s="7">
        <f t="shared" ca="1" si="94"/>
        <v>469</v>
      </c>
      <c r="K168" s="7">
        <f t="shared" ca="1" si="94"/>
        <v>481</v>
      </c>
      <c r="L168" s="7">
        <f t="shared" ca="1" si="94"/>
        <v>501</v>
      </c>
      <c r="M168" s="7">
        <f t="shared" ca="1" si="94"/>
        <v>548</v>
      </c>
      <c r="N168" s="7">
        <f t="shared" ca="1" si="94"/>
        <v>576</v>
      </c>
      <c r="O168" s="7">
        <f t="shared" ca="1" si="94"/>
        <v>616</v>
      </c>
      <c r="P168" s="7">
        <f t="shared" ca="1" si="94"/>
        <v>663</v>
      </c>
      <c r="Q168" s="7">
        <f t="shared" ca="1" si="94"/>
        <v>720</v>
      </c>
      <c r="R168" s="7">
        <f t="shared" ca="1" si="94"/>
        <v>781</v>
      </c>
      <c r="S168" s="7">
        <f t="shared" ca="1" si="94"/>
        <v>841</v>
      </c>
      <c r="T168" s="104" t="str">
        <f t="shared" si="76"/>
        <v>Montenegro</v>
      </c>
      <c r="U168" s="32">
        <f t="shared" ca="1" si="77"/>
        <v>11</v>
      </c>
      <c r="V168" s="32">
        <f t="shared" ca="1" si="78"/>
        <v>11</v>
      </c>
      <c r="W168" s="32">
        <f t="shared" ca="1" si="79"/>
        <v>25</v>
      </c>
      <c r="X168" s="32">
        <f t="shared" ca="1" si="80"/>
        <v>25</v>
      </c>
      <c r="Y168" s="32">
        <f t="shared" ca="1" si="81"/>
        <v>30</v>
      </c>
      <c r="Z168" s="32">
        <f t="shared" ca="1" si="82"/>
        <v>12</v>
      </c>
      <c r="AA168" s="32">
        <f t="shared" ca="1" si="83"/>
        <v>20</v>
      </c>
      <c r="AB168" s="32">
        <f t="shared" ca="1" si="84"/>
        <v>47</v>
      </c>
      <c r="AC168" s="32">
        <f t="shared" ca="1" si="85"/>
        <v>28</v>
      </c>
      <c r="AD168" s="32">
        <f t="shared" ca="1" si="86"/>
        <v>40</v>
      </c>
      <c r="AE168" s="32">
        <f t="shared" ca="1" si="87"/>
        <v>47</v>
      </c>
      <c r="AF168" s="32">
        <f t="shared" ca="1" si="88"/>
        <v>57</v>
      </c>
      <c r="AG168" s="32">
        <f t="shared" ca="1" si="89"/>
        <v>61</v>
      </c>
      <c r="AH168" s="32">
        <f t="shared" ca="1" si="90"/>
        <v>60</v>
      </c>
      <c r="AI168" s="9" t="str">
        <f t="shared" si="91"/>
        <v>Europe</v>
      </c>
      <c r="AJ168" s="32">
        <f t="shared" ca="1" si="92"/>
        <v>33.857142857142854</v>
      </c>
      <c r="AK168" t="str">
        <f t="shared" si="93"/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94"/>
        <v>1556</v>
      </c>
      <c r="F169" s="7">
        <f t="shared" ca="1" si="94"/>
        <v>1556</v>
      </c>
      <c r="G169" s="7">
        <f t="shared" ca="1" si="94"/>
        <v>1556</v>
      </c>
      <c r="H169" s="7">
        <f t="shared" ca="1" si="94"/>
        <v>1556</v>
      </c>
      <c r="I169" s="7">
        <f t="shared" ca="1" si="94"/>
        <v>1614</v>
      </c>
      <c r="J169" s="7">
        <f t="shared" ca="1" si="94"/>
        <v>1614</v>
      </c>
      <c r="K169" s="7">
        <f t="shared" ca="1" si="94"/>
        <v>1614</v>
      </c>
      <c r="L169" s="7">
        <f t="shared" ca="1" si="94"/>
        <v>1654</v>
      </c>
      <c r="M169" s="7">
        <f t="shared" ca="1" si="94"/>
        <v>1654</v>
      </c>
      <c r="N169" s="7">
        <f t="shared" ca="1" si="94"/>
        <v>1654</v>
      </c>
      <c r="O169" s="7">
        <f t="shared" ca="1" si="94"/>
        <v>1654</v>
      </c>
      <c r="P169" s="7">
        <f t="shared" ca="1" si="94"/>
        <v>1765</v>
      </c>
      <c r="Q169" s="7">
        <f t="shared" ca="1" si="94"/>
        <v>1765</v>
      </c>
      <c r="R169" s="7">
        <f t="shared" ca="1" si="94"/>
        <v>1765</v>
      </c>
      <c r="S169" s="7">
        <f t="shared" ca="1" si="94"/>
        <v>1790</v>
      </c>
      <c r="T169" s="104" t="str">
        <f t="shared" si="76"/>
        <v>Guinea-Bissau</v>
      </c>
      <c r="U169" s="32">
        <f t="shared" ca="1" si="77"/>
        <v>0</v>
      </c>
      <c r="V169" s="32">
        <f t="shared" ca="1" si="78"/>
        <v>0</v>
      </c>
      <c r="W169" s="32">
        <f t="shared" ca="1" si="79"/>
        <v>0</v>
      </c>
      <c r="X169" s="32">
        <f t="shared" ca="1" si="80"/>
        <v>58</v>
      </c>
      <c r="Y169" s="32">
        <f t="shared" ca="1" si="81"/>
        <v>0</v>
      </c>
      <c r="Z169" s="32">
        <f t="shared" ca="1" si="82"/>
        <v>0</v>
      </c>
      <c r="AA169" s="32">
        <f t="shared" ca="1" si="83"/>
        <v>40</v>
      </c>
      <c r="AB169" s="32">
        <f t="shared" ca="1" si="84"/>
        <v>0</v>
      </c>
      <c r="AC169" s="32">
        <f t="shared" ca="1" si="85"/>
        <v>0</v>
      </c>
      <c r="AD169" s="32">
        <f t="shared" ca="1" si="86"/>
        <v>0</v>
      </c>
      <c r="AE169" s="32">
        <f t="shared" ca="1" si="87"/>
        <v>111</v>
      </c>
      <c r="AF169" s="32">
        <f t="shared" ca="1" si="88"/>
        <v>0</v>
      </c>
      <c r="AG169" s="32">
        <f t="shared" ca="1" si="89"/>
        <v>0</v>
      </c>
      <c r="AH169" s="32">
        <f t="shared" ca="1" si="90"/>
        <v>25</v>
      </c>
      <c r="AI169" s="9" t="str">
        <f t="shared" si="91"/>
        <v>Africa</v>
      </c>
      <c r="AJ169" s="32">
        <f t="shared" ca="1" si="92"/>
        <v>16.714285714285715</v>
      </c>
      <c r="AK169" t="str">
        <f t="shared" si="93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94"/>
        <v>7492</v>
      </c>
      <c r="F170" s="7">
        <f t="shared" ca="1" si="94"/>
        <v>7521</v>
      </c>
      <c r="G170" s="7">
        <f t="shared" ca="1" si="94"/>
        <v>7558</v>
      </c>
      <c r="H170" s="7">
        <f t="shared" ca="1" si="94"/>
        <v>7595</v>
      </c>
      <c r="I170" s="7">
        <f t="shared" ca="1" si="94"/>
        <v>7601</v>
      </c>
      <c r="J170" s="7">
        <f t="shared" ca="1" si="94"/>
        <v>7686</v>
      </c>
      <c r="K170" s="7">
        <f t="shared" ca="1" si="94"/>
        <v>7764</v>
      </c>
      <c r="L170" s="7">
        <f t="shared" ca="1" si="94"/>
        <v>7834</v>
      </c>
      <c r="M170" s="7">
        <f t="shared" ca="1" si="94"/>
        <v>7920</v>
      </c>
      <c r="N170" s="7">
        <f t="shared" ca="1" si="94"/>
        <v>8001</v>
      </c>
      <c r="O170" s="7">
        <f t="shared" ca="1" si="94"/>
        <v>8066</v>
      </c>
      <c r="P170" s="7">
        <f t="shared" ca="1" si="94"/>
        <v>8260</v>
      </c>
      <c r="Q170" s="7">
        <f t="shared" ca="1" si="94"/>
        <v>8443</v>
      </c>
      <c r="R170" s="7">
        <f t="shared" ca="1" si="94"/>
        <v>8583</v>
      </c>
      <c r="S170" s="7">
        <f t="shared" ca="1" si="94"/>
        <v>8755</v>
      </c>
      <c r="T170" s="104" t="str">
        <f t="shared" si="76"/>
        <v>Australia</v>
      </c>
      <c r="U170" s="32">
        <f t="shared" ca="1" si="77"/>
        <v>29</v>
      </c>
      <c r="V170" s="32">
        <f t="shared" ca="1" si="78"/>
        <v>37</v>
      </c>
      <c r="W170" s="32">
        <f t="shared" ca="1" si="79"/>
        <v>37</v>
      </c>
      <c r="X170" s="32">
        <f t="shared" ca="1" si="80"/>
        <v>6</v>
      </c>
      <c r="Y170" s="32">
        <f t="shared" ca="1" si="81"/>
        <v>85</v>
      </c>
      <c r="Z170" s="32">
        <f t="shared" ca="1" si="82"/>
        <v>78</v>
      </c>
      <c r="AA170" s="32">
        <f t="shared" ca="1" si="83"/>
        <v>70</v>
      </c>
      <c r="AB170" s="32">
        <f t="shared" ca="1" si="84"/>
        <v>86</v>
      </c>
      <c r="AC170" s="32">
        <f t="shared" ca="1" si="85"/>
        <v>81</v>
      </c>
      <c r="AD170" s="32">
        <f t="shared" ca="1" si="86"/>
        <v>65</v>
      </c>
      <c r="AE170" s="32">
        <f t="shared" ca="1" si="87"/>
        <v>194</v>
      </c>
      <c r="AF170" s="32">
        <f t="shared" ca="1" si="88"/>
        <v>183</v>
      </c>
      <c r="AG170" s="32">
        <f t="shared" ca="1" si="89"/>
        <v>140</v>
      </c>
      <c r="AH170" s="32">
        <f t="shared" ca="1" si="90"/>
        <v>172</v>
      </c>
      <c r="AI170" s="9" t="str">
        <f t="shared" si="91"/>
        <v>Australia</v>
      </c>
      <c r="AJ170" s="32">
        <f t="shared" ca="1" si="92"/>
        <v>90.214285714285708</v>
      </c>
      <c r="AK170" t="str">
        <f t="shared" si="93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95">INDEX(_Inf_Data,MATCH($D171,_Inf_Country,0),MATCH(E$6,_Inf_Day,0))</f>
        <v>1042</v>
      </c>
      <c r="F171" s="7">
        <f t="shared" ca="1" si="95"/>
        <v>1047</v>
      </c>
      <c r="G171" s="7">
        <f t="shared" ca="1" si="95"/>
        <v>1071</v>
      </c>
      <c r="H171" s="7">
        <f t="shared" ca="1" si="95"/>
        <v>1086</v>
      </c>
      <c r="I171" s="7">
        <f t="shared" ca="1" si="95"/>
        <v>1104</v>
      </c>
      <c r="J171" s="7">
        <f t="shared" ca="1" si="95"/>
        <v>1111</v>
      </c>
      <c r="K171" s="7">
        <f t="shared" ca="1" si="95"/>
        <v>1121</v>
      </c>
      <c r="L171" s="7">
        <f t="shared" ca="1" si="95"/>
        <v>1128</v>
      </c>
      <c r="M171" s="7">
        <f t="shared" ca="1" si="95"/>
        <v>1132</v>
      </c>
      <c r="N171" s="7">
        <f t="shared" ca="1" si="95"/>
        <v>1133</v>
      </c>
      <c r="O171" s="7">
        <f t="shared" ca="1" si="95"/>
        <v>1136</v>
      </c>
      <c r="P171" s="7">
        <f t="shared" ca="1" si="95"/>
        <v>1147</v>
      </c>
      <c r="Q171" s="7">
        <f t="shared" ca="1" si="95"/>
        <v>1150</v>
      </c>
      <c r="R171" s="7">
        <f t="shared" ca="1" si="95"/>
        <v>1164</v>
      </c>
      <c r="S171" s="7">
        <f t="shared" ca="1" si="95"/>
        <v>1167</v>
      </c>
      <c r="T171" s="104" t="str">
        <f t="shared" si="76"/>
        <v>Jordan</v>
      </c>
      <c r="U171" s="32">
        <f t="shared" ca="1" si="77"/>
        <v>5</v>
      </c>
      <c r="V171" s="32">
        <f t="shared" ca="1" si="78"/>
        <v>24</v>
      </c>
      <c r="W171" s="32">
        <f t="shared" ca="1" si="79"/>
        <v>15</v>
      </c>
      <c r="X171" s="32">
        <f t="shared" ca="1" si="80"/>
        <v>18</v>
      </c>
      <c r="Y171" s="32">
        <f t="shared" ca="1" si="81"/>
        <v>7</v>
      </c>
      <c r="Z171" s="32">
        <f t="shared" ca="1" si="82"/>
        <v>10</v>
      </c>
      <c r="AA171" s="32">
        <f t="shared" ca="1" si="83"/>
        <v>7</v>
      </c>
      <c r="AB171" s="32">
        <f t="shared" ca="1" si="84"/>
        <v>4</v>
      </c>
      <c r="AC171" s="32">
        <f t="shared" ca="1" si="85"/>
        <v>1</v>
      </c>
      <c r="AD171" s="32">
        <f t="shared" ca="1" si="86"/>
        <v>3</v>
      </c>
      <c r="AE171" s="32">
        <f t="shared" ca="1" si="87"/>
        <v>11</v>
      </c>
      <c r="AF171" s="32">
        <f t="shared" ca="1" si="88"/>
        <v>3</v>
      </c>
      <c r="AG171" s="32">
        <f t="shared" ca="1" si="89"/>
        <v>14</v>
      </c>
      <c r="AH171" s="32">
        <f t="shared" ca="1" si="90"/>
        <v>3</v>
      </c>
      <c r="AI171" s="9" t="str">
        <f t="shared" si="91"/>
        <v>Asia</v>
      </c>
      <c r="AJ171" s="32">
        <f t="shared" ca="1" si="92"/>
        <v>8.9285714285714288</v>
      </c>
      <c r="AK171" t="str">
        <f t="shared" si="93"/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95"/>
        <v>807</v>
      </c>
      <c r="F172" s="7">
        <f t="shared" ca="1" si="95"/>
        <v>850</v>
      </c>
      <c r="G172" s="7">
        <f t="shared" ca="1" si="95"/>
        <v>902</v>
      </c>
      <c r="H172" s="7">
        <f t="shared" ca="1" si="95"/>
        <v>1017</v>
      </c>
      <c r="I172" s="7">
        <f t="shared" ca="1" si="95"/>
        <v>1053</v>
      </c>
      <c r="J172" s="7">
        <f t="shared" ca="1" si="95"/>
        <v>1124</v>
      </c>
      <c r="K172" s="7">
        <f t="shared" ca="1" si="95"/>
        <v>1149</v>
      </c>
      <c r="L172" s="7">
        <f t="shared" ca="1" si="95"/>
        <v>1187</v>
      </c>
      <c r="M172" s="7">
        <f t="shared" ca="1" si="95"/>
        <v>1199</v>
      </c>
      <c r="N172" s="7">
        <f t="shared" ca="1" si="95"/>
        <v>1199</v>
      </c>
      <c r="O172" s="7">
        <f t="shared" ca="1" si="95"/>
        <v>1199</v>
      </c>
      <c r="P172" s="7">
        <f t="shared" ca="1" si="95"/>
        <v>1199</v>
      </c>
      <c r="Q172" s="7">
        <f t="shared" ca="1" si="95"/>
        <v>1199</v>
      </c>
      <c r="R172" s="7">
        <f t="shared" ca="1" si="95"/>
        <v>1199</v>
      </c>
      <c r="S172" s="7">
        <f t="shared" ca="1" si="95"/>
        <v>1199</v>
      </c>
      <c r="T172" s="104" t="str">
        <f t="shared" si="76"/>
        <v>Benin</v>
      </c>
      <c r="U172" s="32">
        <f t="shared" ca="1" si="77"/>
        <v>43</v>
      </c>
      <c r="V172" s="32">
        <f t="shared" ca="1" si="78"/>
        <v>52</v>
      </c>
      <c r="W172" s="32">
        <f t="shared" ca="1" si="79"/>
        <v>115</v>
      </c>
      <c r="X172" s="32">
        <f t="shared" ca="1" si="80"/>
        <v>36</v>
      </c>
      <c r="Y172" s="32">
        <f t="shared" ca="1" si="81"/>
        <v>71</v>
      </c>
      <c r="Z172" s="32">
        <f t="shared" ca="1" si="82"/>
        <v>25</v>
      </c>
      <c r="AA172" s="32">
        <f t="shared" ca="1" si="83"/>
        <v>38</v>
      </c>
      <c r="AB172" s="32">
        <f t="shared" ca="1" si="84"/>
        <v>12</v>
      </c>
      <c r="AC172" s="32">
        <f t="shared" ca="1" si="85"/>
        <v>0</v>
      </c>
      <c r="AD172" s="32">
        <f t="shared" ca="1" si="86"/>
        <v>0</v>
      </c>
      <c r="AE172" s="32">
        <f t="shared" ca="1" si="87"/>
        <v>0</v>
      </c>
      <c r="AF172" s="32">
        <f t="shared" ca="1" si="88"/>
        <v>0</v>
      </c>
      <c r="AG172" s="32">
        <f t="shared" ca="1" si="89"/>
        <v>0</v>
      </c>
      <c r="AH172" s="32">
        <f t="shared" ca="1" si="90"/>
        <v>0</v>
      </c>
      <c r="AI172" s="9" t="str">
        <f t="shared" si="91"/>
        <v>SouthAmerica</v>
      </c>
      <c r="AJ172" s="32">
        <f t="shared" ca="1" si="92"/>
        <v>28</v>
      </c>
      <c r="AK172" t="str">
        <f t="shared" si="93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95"/>
        <v>749</v>
      </c>
      <c r="F173" s="7">
        <f t="shared" ca="1" si="95"/>
        <v>803</v>
      </c>
      <c r="G173" s="7">
        <f t="shared" ca="1" si="95"/>
        <v>941</v>
      </c>
      <c r="H173" s="7">
        <f t="shared" ca="1" si="95"/>
        <v>960</v>
      </c>
      <c r="I173" s="7">
        <f t="shared" ca="1" si="95"/>
        <v>1005</v>
      </c>
      <c r="J173" s="7">
        <f t="shared" ca="1" si="95"/>
        <v>1038</v>
      </c>
      <c r="K173" s="7">
        <f t="shared" ca="1" si="95"/>
        <v>1146</v>
      </c>
      <c r="L173" s="7">
        <f t="shared" ca="1" si="95"/>
        <v>1152</v>
      </c>
      <c r="M173" s="7">
        <f t="shared" ca="1" si="95"/>
        <v>1224</v>
      </c>
      <c r="N173" s="7">
        <f t="shared" ca="1" si="95"/>
        <v>1265</v>
      </c>
      <c r="O173" s="7">
        <f t="shared" ca="1" si="95"/>
        <v>1342</v>
      </c>
      <c r="P173" s="7">
        <f t="shared" ca="1" si="95"/>
        <v>1498</v>
      </c>
      <c r="Q173" s="7">
        <f t="shared" ca="1" si="95"/>
        <v>1613</v>
      </c>
      <c r="R173" s="7">
        <f t="shared" ca="1" si="95"/>
        <v>1613</v>
      </c>
      <c r="S173" s="7">
        <f t="shared" ca="1" si="95"/>
        <v>1742</v>
      </c>
      <c r="T173" s="104" t="str">
        <f t="shared" si="76"/>
        <v>Malawi</v>
      </c>
      <c r="U173" s="32">
        <f t="shared" ca="1" si="77"/>
        <v>54</v>
      </c>
      <c r="V173" s="32">
        <f t="shared" ca="1" si="78"/>
        <v>138</v>
      </c>
      <c r="W173" s="32">
        <f t="shared" ca="1" si="79"/>
        <v>19</v>
      </c>
      <c r="X173" s="32">
        <f t="shared" ca="1" si="80"/>
        <v>45</v>
      </c>
      <c r="Y173" s="32">
        <f t="shared" ca="1" si="81"/>
        <v>33</v>
      </c>
      <c r="Z173" s="32">
        <f t="shared" ca="1" si="82"/>
        <v>108</v>
      </c>
      <c r="AA173" s="32">
        <f t="shared" ca="1" si="83"/>
        <v>6</v>
      </c>
      <c r="AB173" s="32">
        <f t="shared" ca="1" si="84"/>
        <v>72</v>
      </c>
      <c r="AC173" s="32">
        <f t="shared" ca="1" si="85"/>
        <v>41</v>
      </c>
      <c r="AD173" s="32">
        <f t="shared" ca="1" si="86"/>
        <v>77</v>
      </c>
      <c r="AE173" s="32">
        <f t="shared" ca="1" si="87"/>
        <v>156</v>
      </c>
      <c r="AF173" s="32">
        <f t="shared" ca="1" si="88"/>
        <v>115</v>
      </c>
      <c r="AG173" s="32">
        <f t="shared" ca="1" si="89"/>
        <v>0</v>
      </c>
      <c r="AH173" s="32">
        <f t="shared" ca="1" si="90"/>
        <v>129</v>
      </c>
      <c r="AI173" s="9" t="str">
        <f t="shared" si="91"/>
        <v>Africa</v>
      </c>
      <c r="AJ173" s="32">
        <f t="shared" ca="1" si="92"/>
        <v>70.928571428571431</v>
      </c>
      <c r="AK173" t="str">
        <f t="shared" si="93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95"/>
        <v>143</v>
      </c>
      <c r="F174" s="7">
        <f t="shared" ca="1" si="95"/>
        <v>143</v>
      </c>
      <c r="G174" s="7">
        <f t="shared" ca="1" si="95"/>
        <v>144</v>
      </c>
      <c r="H174" s="7">
        <f t="shared" ca="1" si="95"/>
        <v>144</v>
      </c>
      <c r="I174" s="7">
        <f t="shared" ca="1" si="95"/>
        <v>167</v>
      </c>
      <c r="J174" s="7">
        <f t="shared" ca="1" si="95"/>
        <v>191</v>
      </c>
      <c r="K174" s="7">
        <f t="shared" ca="1" si="95"/>
        <v>191</v>
      </c>
      <c r="L174" s="7">
        <f t="shared" ca="1" si="95"/>
        <v>191</v>
      </c>
      <c r="M174" s="7">
        <f t="shared" ca="1" si="95"/>
        <v>203</v>
      </c>
      <c r="N174" s="7">
        <f t="shared" ca="1" si="95"/>
        <v>203</v>
      </c>
      <c r="O174" s="7">
        <f t="shared" ca="1" si="95"/>
        <v>215</v>
      </c>
      <c r="P174" s="7">
        <f t="shared" ca="1" si="95"/>
        <v>215</v>
      </c>
      <c r="Q174" s="7">
        <f t="shared" ca="1" si="95"/>
        <v>215</v>
      </c>
      <c r="R174" s="7">
        <f t="shared" ca="1" si="95"/>
        <v>215</v>
      </c>
      <c r="S174" s="7">
        <f t="shared" ca="1" si="95"/>
        <v>215</v>
      </c>
      <c r="T174" s="104" t="str">
        <f t="shared" si="76"/>
        <v>Eritrea</v>
      </c>
      <c r="U174" s="32">
        <f t="shared" ca="1" si="77"/>
        <v>0</v>
      </c>
      <c r="V174" s="32">
        <f t="shared" ca="1" si="78"/>
        <v>1</v>
      </c>
      <c r="W174" s="32">
        <f t="shared" ca="1" si="79"/>
        <v>0</v>
      </c>
      <c r="X174" s="32">
        <f t="shared" ca="1" si="80"/>
        <v>23</v>
      </c>
      <c r="Y174" s="32">
        <f t="shared" ca="1" si="81"/>
        <v>24</v>
      </c>
      <c r="Z174" s="32">
        <f t="shared" ca="1" si="82"/>
        <v>0</v>
      </c>
      <c r="AA174" s="32">
        <f t="shared" ca="1" si="83"/>
        <v>0</v>
      </c>
      <c r="AB174" s="32">
        <f t="shared" ca="1" si="84"/>
        <v>12</v>
      </c>
      <c r="AC174" s="32">
        <f t="shared" ca="1" si="85"/>
        <v>0</v>
      </c>
      <c r="AD174" s="32">
        <f t="shared" ca="1" si="86"/>
        <v>12</v>
      </c>
      <c r="AE174" s="32">
        <f t="shared" ca="1" si="87"/>
        <v>0</v>
      </c>
      <c r="AF174" s="32">
        <f t="shared" ca="1" si="88"/>
        <v>0</v>
      </c>
      <c r="AG174" s="32">
        <f t="shared" ca="1" si="89"/>
        <v>0</v>
      </c>
      <c r="AH174" s="32">
        <f t="shared" ca="1" si="90"/>
        <v>0</v>
      </c>
      <c r="AI174" s="9" t="str">
        <f t="shared" si="91"/>
        <v>Africa</v>
      </c>
      <c r="AJ174" s="32">
        <f t="shared" ca="1" si="92"/>
        <v>5.1428571428571432</v>
      </c>
      <c r="AK174" t="str">
        <f t="shared" si="93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95"/>
        <v>1603</v>
      </c>
      <c r="F175" s="7">
        <f t="shared" ca="1" si="95"/>
        <v>1622</v>
      </c>
      <c r="G175" s="7">
        <f t="shared" ca="1" si="95"/>
        <v>1644</v>
      </c>
      <c r="H175" s="7">
        <f t="shared" ca="1" si="95"/>
        <v>1662</v>
      </c>
      <c r="I175" s="7">
        <f t="shared" ca="1" si="95"/>
        <v>1697</v>
      </c>
      <c r="J175" s="7">
        <f t="shared" ca="1" si="95"/>
        <v>1719</v>
      </c>
      <c r="K175" s="7">
        <f t="shared" ca="1" si="95"/>
        <v>1740</v>
      </c>
      <c r="L175" s="7">
        <f t="shared" ca="1" si="95"/>
        <v>1745</v>
      </c>
      <c r="M175" s="7">
        <f t="shared" ca="1" si="95"/>
        <v>1778</v>
      </c>
      <c r="N175" s="7">
        <f t="shared" ca="1" si="95"/>
        <v>1788</v>
      </c>
      <c r="O175" s="7">
        <f t="shared" ca="1" si="95"/>
        <v>1796</v>
      </c>
      <c r="P175" s="7">
        <f t="shared" ca="1" si="95"/>
        <v>1830</v>
      </c>
      <c r="Q175" s="7">
        <f t="shared" ca="1" si="95"/>
        <v>1855</v>
      </c>
      <c r="R175" s="7">
        <f t="shared" ca="1" si="95"/>
        <v>1873</v>
      </c>
      <c r="S175" s="7">
        <f t="shared" ca="1" si="95"/>
        <v>1885</v>
      </c>
      <c r="T175" s="104" t="str">
        <f t="shared" si="76"/>
        <v>Lebanon</v>
      </c>
      <c r="U175" s="32">
        <f t="shared" ca="1" si="77"/>
        <v>19</v>
      </c>
      <c r="V175" s="32">
        <f t="shared" ca="1" si="78"/>
        <v>22</v>
      </c>
      <c r="W175" s="32">
        <f t="shared" ca="1" si="79"/>
        <v>18</v>
      </c>
      <c r="X175" s="32">
        <f t="shared" ca="1" si="80"/>
        <v>35</v>
      </c>
      <c r="Y175" s="32">
        <f t="shared" ca="1" si="81"/>
        <v>22</v>
      </c>
      <c r="Z175" s="32">
        <f t="shared" ca="1" si="82"/>
        <v>21</v>
      </c>
      <c r="AA175" s="32">
        <f t="shared" ca="1" si="83"/>
        <v>5</v>
      </c>
      <c r="AB175" s="32">
        <f t="shared" ca="1" si="84"/>
        <v>33</v>
      </c>
      <c r="AC175" s="32">
        <f t="shared" ca="1" si="85"/>
        <v>10</v>
      </c>
      <c r="AD175" s="32">
        <f t="shared" ca="1" si="86"/>
        <v>8</v>
      </c>
      <c r="AE175" s="32">
        <f t="shared" ca="1" si="87"/>
        <v>34</v>
      </c>
      <c r="AF175" s="32">
        <f t="shared" ca="1" si="88"/>
        <v>25</v>
      </c>
      <c r="AG175" s="32">
        <f t="shared" ca="1" si="89"/>
        <v>18</v>
      </c>
      <c r="AH175" s="32">
        <f t="shared" ca="1" si="90"/>
        <v>12</v>
      </c>
      <c r="AI175" s="9" t="str">
        <f t="shared" si="91"/>
        <v>Asia</v>
      </c>
      <c r="AJ175" s="32">
        <f t="shared" ca="1" si="92"/>
        <v>20.142857142857142</v>
      </c>
      <c r="AK175" t="str">
        <f t="shared" si="93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220</f>
        <v>Montana</v>
      </c>
      <c r="E176" s="7">
        <f t="shared" ca="1" si="95"/>
        <v>734</v>
      </c>
      <c r="F176" s="7">
        <f t="shared" ca="1" si="95"/>
        <v>743</v>
      </c>
      <c r="G176" s="7">
        <f t="shared" ca="1" si="95"/>
        <v>766</v>
      </c>
      <c r="H176" s="7">
        <f t="shared" ca="1" si="95"/>
        <v>803</v>
      </c>
      <c r="I176" s="7">
        <f t="shared" ca="1" si="95"/>
        <v>829</v>
      </c>
      <c r="J176" s="7">
        <f t="shared" ca="1" si="95"/>
        <v>852</v>
      </c>
      <c r="K176" s="7">
        <f t="shared" ca="1" si="95"/>
        <v>863</v>
      </c>
      <c r="L176" s="7">
        <f t="shared" ca="1" si="95"/>
        <v>919</v>
      </c>
      <c r="M176" s="7">
        <f t="shared" ca="1" si="95"/>
        <v>967</v>
      </c>
      <c r="N176" s="7">
        <f t="shared" ca="1" si="95"/>
        <v>1016</v>
      </c>
      <c r="O176" s="7">
        <f t="shared" ca="1" si="95"/>
        <v>1083</v>
      </c>
      <c r="P176" s="7">
        <f t="shared" ca="1" si="95"/>
        <v>1128</v>
      </c>
      <c r="Q176" s="7">
        <f t="shared" ca="1" si="95"/>
        <v>1167</v>
      </c>
      <c r="R176" s="7">
        <f t="shared" ca="1" si="95"/>
        <v>1212</v>
      </c>
      <c r="S176" s="7">
        <f t="shared" ca="1" si="95"/>
        <v>1249</v>
      </c>
      <c r="T176" s="104" t="str">
        <f t="shared" si="76"/>
        <v>Montana</v>
      </c>
      <c r="U176" s="32">
        <f t="shared" ca="1" si="77"/>
        <v>9</v>
      </c>
      <c r="V176" s="32">
        <f t="shared" ca="1" si="78"/>
        <v>23</v>
      </c>
      <c r="W176" s="32">
        <f t="shared" ca="1" si="79"/>
        <v>37</v>
      </c>
      <c r="X176" s="32">
        <f t="shared" ca="1" si="80"/>
        <v>26</v>
      </c>
      <c r="Y176" s="32">
        <f t="shared" ca="1" si="81"/>
        <v>23</v>
      </c>
      <c r="Z176" s="32">
        <f t="shared" ca="1" si="82"/>
        <v>11</v>
      </c>
      <c r="AA176" s="32">
        <f t="shared" ca="1" si="83"/>
        <v>56</v>
      </c>
      <c r="AB176" s="32">
        <f t="shared" ca="1" si="84"/>
        <v>48</v>
      </c>
      <c r="AC176" s="32">
        <f t="shared" ca="1" si="85"/>
        <v>49</v>
      </c>
      <c r="AD176" s="32">
        <f t="shared" ca="1" si="86"/>
        <v>67</v>
      </c>
      <c r="AE176" s="32">
        <f t="shared" ca="1" si="87"/>
        <v>45</v>
      </c>
      <c r="AF176" s="32">
        <f t="shared" ca="1" si="88"/>
        <v>39</v>
      </c>
      <c r="AG176" s="32">
        <f t="shared" ca="1" si="89"/>
        <v>45</v>
      </c>
      <c r="AH176" s="32">
        <f t="shared" ca="1" si="90"/>
        <v>37</v>
      </c>
      <c r="AI176" s="9" t="str">
        <f t="shared" si="91"/>
        <v>USA</v>
      </c>
      <c r="AJ176" s="32">
        <f t="shared" ca="1" si="92"/>
        <v>36.785714285714285</v>
      </c>
      <c r="AK176" t="str">
        <f t="shared" si="93"/>
        <v>Montana</v>
      </c>
    </row>
    <row r="177" spans="3:37" hidden="1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t="shared" ca="1" si="95"/>
        <v>3287</v>
      </c>
      <c r="F177" s="7">
        <f t="shared" ca="1" si="95"/>
        <v>3302</v>
      </c>
      <c r="G177" s="7">
        <f t="shared" ca="1" si="95"/>
        <v>3310</v>
      </c>
      <c r="H177" s="7">
        <f t="shared" ca="1" si="95"/>
        <v>3321</v>
      </c>
      <c r="I177" s="7">
        <f t="shared" ca="1" si="95"/>
        <v>3343</v>
      </c>
      <c r="J177" s="7">
        <f t="shared" ca="1" si="95"/>
        <v>3366</v>
      </c>
      <c r="K177" s="7">
        <f t="shared" ca="1" si="95"/>
        <v>3376</v>
      </c>
      <c r="L177" s="7">
        <f t="shared" ca="1" si="95"/>
        <v>3390</v>
      </c>
      <c r="M177" s="7">
        <f t="shared" ca="1" si="95"/>
        <v>3409</v>
      </c>
      <c r="N177" s="7">
        <f t="shared" ca="1" si="95"/>
        <v>3432</v>
      </c>
      <c r="O177" s="7">
        <f t="shared" ca="1" si="95"/>
        <v>3458</v>
      </c>
      <c r="P177" s="7">
        <f t="shared" ca="1" si="95"/>
        <v>3486</v>
      </c>
      <c r="Q177" s="7">
        <f t="shared" ca="1" si="95"/>
        <v>3511</v>
      </c>
      <c r="R177" s="7">
        <f t="shared" ca="1" si="95"/>
        <v>3519</v>
      </c>
      <c r="S177" s="7">
        <f t="shared" ca="1" si="95"/>
        <v>3562</v>
      </c>
      <c r="T177" s="104" t="str">
        <f t="shared" si="76"/>
        <v>Greece</v>
      </c>
      <c r="U177" s="32">
        <f t="shared" ca="1" si="77"/>
        <v>15</v>
      </c>
      <c r="V177" s="32">
        <f t="shared" ca="1" si="78"/>
        <v>8</v>
      </c>
      <c r="W177" s="32">
        <f t="shared" ca="1" si="79"/>
        <v>11</v>
      </c>
      <c r="X177" s="32">
        <f t="shared" ca="1" si="80"/>
        <v>22</v>
      </c>
      <c r="Y177" s="32">
        <f t="shared" ca="1" si="81"/>
        <v>23</v>
      </c>
      <c r="Z177" s="32">
        <f t="shared" ca="1" si="82"/>
        <v>10</v>
      </c>
      <c r="AA177" s="32">
        <f t="shared" ca="1" si="83"/>
        <v>14</v>
      </c>
      <c r="AB177" s="32">
        <f t="shared" ca="1" si="84"/>
        <v>19</v>
      </c>
      <c r="AC177" s="32">
        <f t="shared" ca="1" si="85"/>
        <v>23</v>
      </c>
      <c r="AD177" s="32">
        <f t="shared" ca="1" si="86"/>
        <v>26</v>
      </c>
      <c r="AE177" s="32">
        <f t="shared" ca="1" si="87"/>
        <v>28</v>
      </c>
      <c r="AF177" s="32">
        <f t="shared" ca="1" si="88"/>
        <v>25</v>
      </c>
      <c r="AG177" s="32">
        <f t="shared" ca="1" si="89"/>
        <v>8</v>
      </c>
      <c r="AH177" s="32">
        <f t="shared" ca="1" si="90"/>
        <v>43</v>
      </c>
      <c r="AI177" s="9" t="str">
        <f t="shared" si="91"/>
        <v>Europe</v>
      </c>
      <c r="AJ177" s="32">
        <f t="shared" ca="1" si="92"/>
        <v>19.642857142857142</v>
      </c>
      <c r="AK177" t="str">
        <f t="shared" si="93"/>
        <v>Greece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95"/>
        <v>319</v>
      </c>
      <c r="F178" s="7">
        <f t="shared" ca="1" si="95"/>
        <v>319</v>
      </c>
      <c r="G178" s="7">
        <f t="shared" ca="1" si="95"/>
        <v>357</v>
      </c>
      <c r="H178" s="7">
        <f t="shared" ca="1" si="95"/>
        <v>373</v>
      </c>
      <c r="I178" s="7">
        <f t="shared" ca="1" si="95"/>
        <v>389</v>
      </c>
      <c r="J178" s="7">
        <f t="shared" ca="1" si="95"/>
        <v>467</v>
      </c>
      <c r="K178" s="7">
        <f t="shared" ca="1" si="95"/>
        <v>490</v>
      </c>
      <c r="L178" s="7">
        <f t="shared" ca="1" si="95"/>
        <v>501</v>
      </c>
      <c r="M178" s="7">
        <f t="shared" ca="1" si="95"/>
        <v>515</v>
      </c>
      <c r="N178" s="7">
        <f t="shared" ca="1" si="95"/>
        <v>535</v>
      </c>
      <c r="O178" s="7">
        <f t="shared" ca="1" si="95"/>
        <v>547</v>
      </c>
      <c r="P178" s="7">
        <f t="shared" ca="1" si="95"/>
        <v>561</v>
      </c>
      <c r="Q178" s="7">
        <f t="shared" ca="1" si="95"/>
        <v>565</v>
      </c>
      <c r="R178" s="7">
        <f t="shared" ca="1" si="95"/>
        <v>594</v>
      </c>
      <c r="S178" s="7">
        <f t="shared" ca="1" si="95"/>
        <v>614</v>
      </c>
      <c r="T178" s="104" t="str">
        <f t="shared" si="76"/>
        <v>Suriname</v>
      </c>
      <c r="U178" s="32">
        <f t="shared" ca="1" si="77"/>
        <v>0</v>
      </c>
      <c r="V178" s="32">
        <f t="shared" ca="1" si="78"/>
        <v>38</v>
      </c>
      <c r="W178" s="32">
        <f t="shared" ca="1" si="79"/>
        <v>16</v>
      </c>
      <c r="X178" s="32">
        <f t="shared" ca="1" si="80"/>
        <v>16</v>
      </c>
      <c r="Y178" s="32">
        <f t="shared" ca="1" si="81"/>
        <v>78</v>
      </c>
      <c r="Z178" s="32">
        <f t="shared" ca="1" si="82"/>
        <v>23</v>
      </c>
      <c r="AA178" s="32">
        <f t="shared" ca="1" si="83"/>
        <v>11</v>
      </c>
      <c r="AB178" s="32">
        <f t="shared" ca="1" si="84"/>
        <v>14</v>
      </c>
      <c r="AC178" s="32">
        <f t="shared" ca="1" si="85"/>
        <v>20</v>
      </c>
      <c r="AD178" s="32">
        <f t="shared" ca="1" si="86"/>
        <v>12</v>
      </c>
      <c r="AE178" s="32">
        <f t="shared" ca="1" si="87"/>
        <v>14</v>
      </c>
      <c r="AF178" s="32">
        <f t="shared" ca="1" si="88"/>
        <v>4</v>
      </c>
      <c r="AG178" s="32">
        <f t="shared" ca="1" si="89"/>
        <v>29</v>
      </c>
      <c r="AH178" s="32">
        <f t="shared" ca="1" si="90"/>
        <v>20</v>
      </c>
      <c r="AI178" s="9" t="str">
        <f t="shared" si="91"/>
        <v>SouthAmerica</v>
      </c>
      <c r="AJ178" s="32">
        <f t="shared" ca="1" si="92"/>
        <v>21.071428571428573</v>
      </c>
      <c r="AK178" t="str">
        <f t="shared" si="93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95"/>
        <v>512</v>
      </c>
      <c r="F179" s="7">
        <f t="shared" ca="1" si="95"/>
        <v>525</v>
      </c>
      <c r="G179" s="7">
        <f t="shared" ca="1" si="95"/>
        <v>530</v>
      </c>
      <c r="H179" s="7">
        <f t="shared" ca="1" si="95"/>
        <v>551</v>
      </c>
      <c r="I179" s="7">
        <f t="shared" ca="1" si="95"/>
        <v>561</v>
      </c>
      <c r="J179" s="7">
        <f t="shared" ca="1" si="95"/>
        <v>567</v>
      </c>
      <c r="K179" s="7">
        <f t="shared" ca="1" si="95"/>
        <v>567</v>
      </c>
      <c r="L179" s="7">
        <f t="shared" ca="1" si="95"/>
        <v>574</v>
      </c>
      <c r="M179" s="7">
        <f t="shared" ca="1" si="95"/>
        <v>591</v>
      </c>
      <c r="N179" s="7">
        <f t="shared" ca="1" si="95"/>
        <v>605</v>
      </c>
      <c r="O179" s="7">
        <f t="shared" ca="1" si="95"/>
        <v>617</v>
      </c>
      <c r="P179" s="7">
        <f t="shared" ca="1" si="95"/>
        <v>625</v>
      </c>
      <c r="Q179" s="7">
        <f t="shared" ca="1" si="95"/>
        <v>698</v>
      </c>
      <c r="R179" s="7">
        <f t="shared" ca="1" si="95"/>
        <v>716</v>
      </c>
      <c r="S179" s="7">
        <f t="shared" ca="1" si="95"/>
        <v>734</v>
      </c>
      <c r="T179" s="104" t="str">
        <f t="shared" si="76"/>
        <v>Zimbabwe</v>
      </c>
      <c r="U179" s="32">
        <f t="shared" ca="1" si="77"/>
        <v>13</v>
      </c>
      <c r="V179" s="32">
        <f t="shared" ca="1" si="78"/>
        <v>5</v>
      </c>
      <c r="W179" s="32">
        <f t="shared" ca="1" si="79"/>
        <v>21</v>
      </c>
      <c r="X179" s="32">
        <f t="shared" ca="1" si="80"/>
        <v>10</v>
      </c>
      <c r="Y179" s="32">
        <f t="shared" ca="1" si="81"/>
        <v>6</v>
      </c>
      <c r="Z179" s="32">
        <f t="shared" ca="1" si="82"/>
        <v>0</v>
      </c>
      <c r="AA179" s="32">
        <f t="shared" ca="1" si="83"/>
        <v>7</v>
      </c>
      <c r="AB179" s="32">
        <f t="shared" ca="1" si="84"/>
        <v>17</v>
      </c>
      <c r="AC179" s="32">
        <f t="shared" ca="1" si="85"/>
        <v>14</v>
      </c>
      <c r="AD179" s="32">
        <f t="shared" ca="1" si="86"/>
        <v>12</v>
      </c>
      <c r="AE179" s="32">
        <f t="shared" ca="1" si="87"/>
        <v>8</v>
      </c>
      <c r="AF179" s="32">
        <f t="shared" ca="1" si="88"/>
        <v>73</v>
      </c>
      <c r="AG179" s="32">
        <f t="shared" ca="1" si="89"/>
        <v>18</v>
      </c>
      <c r="AH179" s="32">
        <f t="shared" ca="1" si="90"/>
        <v>18</v>
      </c>
      <c r="AI179" s="9" t="str">
        <f t="shared" si="91"/>
        <v>Africa</v>
      </c>
      <c r="AJ179" s="32">
        <f t="shared" ca="1" si="92"/>
        <v>15.857142857142858</v>
      </c>
      <c r="AK179" t="str">
        <f t="shared" si="93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95"/>
        <v>1001</v>
      </c>
      <c r="F180" s="7">
        <f t="shared" ca="1" si="95"/>
        <v>1169</v>
      </c>
      <c r="G180" s="7">
        <f t="shared" ca="1" si="95"/>
        <v>1328</v>
      </c>
      <c r="H180" s="7">
        <f t="shared" ca="1" si="95"/>
        <v>1382</v>
      </c>
      <c r="I180" s="7">
        <f t="shared" ca="1" si="95"/>
        <v>1557</v>
      </c>
      <c r="J180" s="7">
        <f t="shared" ca="1" si="95"/>
        <v>1815</v>
      </c>
      <c r="K180" s="7">
        <f t="shared" ca="1" si="95"/>
        <v>1990</v>
      </c>
      <c r="L180" s="7">
        <f t="shared" ca="1" si="95"/>
        <v>2185</v>
      </c>
      <c r="M180" s="7">
        <f t="shared" ca="1" si="95"/>
        <v>2428</v>
      </c>
      <c r="N180" s="7">
        <f t="shared" ca="1" si="95"/>
        <v>2758</v>
      </c>
      <c r="O180" s="7">
        <f t="shared" ca="1" si="95"/>
        <v>3080</v>
      </c>
      <c r="P180" s="7">
        <f t="shared" ca="1" si="95"/>
        <v>3334</v>
      </c>
      <c r="Q180" s="7">
        <f t="shared" ca="1" si="95"/>
        <v>3835</v>
      </c>
      <c r="R180" s="7">
        <f t="shared" ca="1" si="95"/>
        <v>4277</v>
      </c>
      <c r="S180" s="7">
        <f t="shared" ca="1" si="95"/>
        <v>4341</v>
      </c>
      <c r="T180" s="104" t="str">
        <f t="shared" si="76"/>
        <v>West Bank and Gaza</v>
      </c>
      <c r="U180" s="32">
        <f t="shared" ca="1" si="77"/>
        <v>168</v>
      </c>
      <c r="V180" s="32">
        <f t="shared" ca="1" si="78"/>
        <v>159</v>
      </c>
      <c r="W180" s="32">
        <f t="shared" ca="1" si="79"/>
        <v>54</v>
      </c>
      <c r="X180" s="32">
        <f t="shared" ca="1" si="80"/>
        <v>175</v>
      </c>
      <c r="Y180" s="32">
        <f t="shared" ca="1" si="81"/>
        <v>258</v>
      </c>
      <c r="Z180" s="32">
        <f t="shared" ca="1" si="82"/>
        <v>175</v>
      </c>
      <c r="AA180" s="32">
        <f t="shared" ca="1" si="83"/>
        <v>195</v>
      </c>
      <c r="AB180" s="32">
        <f t="shared" ca="1" si="84"/>
        <v>243</v>
      </c>
      <c r="AC180" s="32">
        <f t="shared" ca="1" si="85"/>
        <v>330</v>
      </c>
      <c r="AD180" s="32">
        <f t="shared" ca="1" si="86"/>
        <v>322</v>
      </c>
      <c r="AE180" s="32">
        <f t="shared" ca="1" si="87"/>
        <v>254</v>
      </c>
      <c r="AF180" s="32">
        <f t="shared" ca="1" si="88"/>
        <v>501</v>
      </c>
      <c r="AG180" s="32">
        <f t="shared" ca="1" si="89"/>
        <v>442</v>
      </c>
      <c r="AH180" s="32">
        <f t="shared" ca="1" si="90"/>
        <v>64</v>
      </c>
      <c r="AI180" s="9" t="str">
        <f t="shared" si="91"/>
        <v>Asia</v>
      </c>
      <c r="AJ180" s="32">
        <f t="shared" ca="1" si="92"/>
        <v>238.57142857142858</v>
      </c>
      <c r="AK180" t="str">
        <f t="shared" si="93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ref="E181:S190" ca="1" si="96">INDEX(_Inf_Data,MATCH($D181,_Inf_Country,0),MATCH(E$6,_Inf_Day,0))</f>
        <v>758</v>
      </c>
      <c r="F181" s="7">
        <f t="shared" ca="1" si="96"/>
        <v>760</v>
      </c>
      <c r="G181" s="7">
        <f t="shared" ca="1" si="96"/>
        <v>789</v>
      </c>
      <c r="H181" s="7">
        <f t="shared" ca="1" si="96"/>
        <v>813</v>
      </c>
      <c r="I181" s="7">
        <f t="shared" ca="1" si="96"/>
        <v>833</v>
      </c>
      <c r="J181" s="7">
        <f t="shared" ca="1" si="96"/>
        <v>851</v>
      </c>
      <c r="K181" s="7">
        <f t="shared" ca="1" si="96"/>
        <v>880</v>
      </c>
      <c r="L181" s="7">
        <f t="shared" ca="1" si="96"/>
        <v>901</v>
      </c>
      <c r="M181" s="7">
        <f t="shared" ca="1" si="96"/>
        <v>937</v>
      </c>
      <c r="N181" s="7">
        <f t="shared" ca="1" si="96"/>
        <v>975</v>
      </c>
      <c r="O181" s="7">
        <f t="shared" ca="1" si="96"/>
        <v>1014</v>
      </c>
      <c r="P181" s="7">
        <f t="shared" ca="1" si="96"/>
        <v>1060</v>
      </c>
      <c r="Q181" s="7">
        <f t="shared" ca="1" si="96"/>
        <v>1107</v>
      </c>
      <c r="R181" s="7">
        <f t="shared" ca="1" si="96"/>
        <v>1134</v>
      </c>
      <c r="S181" s="7">
        <f t="shared" ca="1" si="96"/>
        <v>1162</v>
      </c>
      <c r="T181" s="104" t="str">
        <f t="shared" si="76"/>
        <v>Alaska</v>
      </c>
      <c r="U181" s="32">
        <f t="shared" ca="1" si="77"/>
        <v>2</v>
      </c>
      <c r="V181" s="32">
        <f t="shared" ca="1" si="78"/>
        <v>29</v>
      </c>
      <c r="W181" s="32">
        <f t="shared" ca="1" si="79"/>
        <v>24</v>
      </c>
      <c r="X181" s="32">
        <f t="shared" ca="1" si="80"/>
        <v>20</v>
      </c>
      <c r="Y181" s="32">
        <f t="shared" ca="1" si="81"/>
        <v>18</v>
      </c>
      <c r="Z181" s="32">
        <f t="shared" ca="1" si="82"/>
        <v>29</v>
      </c>
      <c r="AA181" s="32">
        <f t="shared" ca="1" si="83"/>
        <v>21</v>
      </c>
      <c r="AB181" s="32">
        <f t="shared" ca="1" si="84"/>
        <v>36</v>
      </c>
      <c r="AC181" s="32">
        <f t="shared" ca="1" si="85"/>
        <v>38</v>
      </c>
      <c r="AD181" s="32">
        <f t="shared" ca="1" si="86"/>
        <v>39</v>
      </c>
      <c r="AE181" s="32">
        <f t="shared" ca="1" si="87"/>
        <v>46</v>
      </c>
      <c r="AF181" s="32">
        <f t="shared" ca="1" si="88"/>
        <v>47</v>
      </c>
      <c r="AG181" s="32">
        <f t="shared" ca="1" si="89"/>
        <v>27</v>
      </c>
      <c r="AH181" s="32">
        <f t="shared" ca="1" si="90"/>
        <v>28</v>
      </c>
      <c r="AI181" s="9" t="str">
        <f t="shared" si="91"/>
        <v>USA</v>
      </c>
      <c r="AJ181" s="32">
        <f t="shared" ca="1" si="92"/>
        <v>28.857142857142858</v>
      </c>
      <c r="AK181" t="str">
        <f t="shared" si="93"/>
        <v>Alask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96"/>
        <v>882</v>
      </c>
      <c r="F182" s="7">
        <f t="shared" ca="1" si="96"/>
        <v>885</v>
      </c>
      <c r="G182" s="7">
        <f t="shared" ca="1" si="96"/>
        <v>902</v>
      </c>
      <c r="H182" s="7">
        <f t="shared" ca="1" si="96"/>
        <v>907</v>
      </c>
      <c r="I182" s="7">
        <f t="shared" ca="1" si="96"/>
        <v>919</v>
      </c>
      <c r="J182" s="7">
        <f t="shared" ca="1" si="96"/>
        <v>924</v>
      </c>
      <c r="K182" s="7">
        <f t="shared" ca="1" si="96"/>
        <v>929</v>
      </c>
      <c r="L182" s="7">
        <f t="shared" ca="1" si="96"/>
        <v>932</v>
      </c>
      <c r="M182" s="7">
        <f t="shared" ca="1" si="96"/>
        <v>936</v>
      </c>
      <c r="N182" s="7">
        <f t="shared" ca="1" si="96"/>
        <v>943</v>
      </c>
      <c r="O182" s="7">
        <f t="shared" ca="1" si="96"/>
        <v>947</v>
      </c>
      <c r="P182" s="7">
        <f t="shared" ca="1" si="96"/>
        <v>952</v>
      </c>
      <c r="Q182" s="7">
        <f t="shared" ca="1" si="96"/>
        <v>955</v>
      </c>
      <c r="R182" s="7">
        <f t="shared" ca="1" si="96"/>
        <v>956</v>
      </c>
      <c r="S182" s="7">
        <f t="shared" ca="1" si="96"/>
        <v>960</v>
      </c>
      <c r="T182" s="104" t="str">
        <f t="shared" si="76"/>
        <v>Uruguay</v>
      </c>
      <c r="U182" s="32">
        <f t="shared" ca="1" si="77"/>
        <v>3</v>
      </c>
      <c r="V182" s="32">
        <f t="shared" ca="1" si="78"/>
        <v>17</v>
      </c>
      <c r="W182" s="32">
        <f t="shared" ca="1" si="79"/>
        <v>5</v>
      </c>
      <c r="X182" s="32">
        <f t="shared" ca="1" si="80"/>
        <v>12</v>
      </c>
      <c r="Y182" s="32">
        <f t="shared" ca="1" si="81"/>
        <v>5</v>
      </c>
      <c r="Z182" s="32">
        <f t="shared" ca="1" si="82"/>
        <v>5</v>
      </c>
      <c r="AA182" s="32">
        <f t="shared" ca="1" si="83"/>
        <v>3</v>
      </c>
      <c r="AB182" s="32">
        <f t="shared" ca="1" si="84"/>
        <v>4</v>
      </c>
      <c r="AC182" s="32">
        <f t="shared" ca="1" si="85"/>
        <v>7</v>
      </c>
      <c r="AD182" s="32">
        <f t="shared" ca="1" si="86"/>
        <v>4</v>
      </c>
      <c r="AE182" s="32">
        <f t="shared" ca="1" si="87"/>
        <v>5</v>
      </c>
      <c r="AF182" s="32">
        <f t="shared" ca="1" si="88"/>
        <v>3</v>
      </c>
      <c r="AG182" s="32">
        <f t="shared" ca="1" si="89"/>
        <v>1</v>
      </c>
      <c r="AH182" s="32">
        <f t="shared" ca="1" si="90"/>
        <v>4</v>
      </c>
      <c r="AI182" s="9" t="str">
        <f t="shared" si="91"/>
        <v>SouthAmerica</v>
      </c>
      <c r="AJ182" s="32">
        <f t="shared" ca="1" si="92"/>
        <v>5.5714285714285712</v>
      </c>
      <c r="AK182" t="str">
        <f t="shared" si="93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96"/>
        <v>774</v>
      </c>
      <c r="F183" s="7">
        <f t="shared" ca="1" si="96"/>
        <v>797</v>
      </c>
      <c r="G183" s="7">
        <f t="shared" ca="1" si="96"/>
        <v>805</v>
      </c>
      <c r="H183" s="7">
        <f t="shared" ca="1" si="96"/>
        <v>821</v>
      </c>
      <c r="I183" s="7">
        <f t="shared" ca="1" si="96"/>
        <v>833</v>
      </c>
      <c r="J183" s="7">
        <f t="shared" ca="1" si="96"/>
        <v>848</v>
      </c>
      <c r="K183" s="7">
        <f t="shared" ca="1" si="96"/>
        <v>859</v>
      </c>
      <c r="L183" s="7">
        <f t="shared" ca="1" si="96"/>
        <v>870</v>
      </c>
      <c r="M183" s="7">
        <f t="shared" ca="1" si="96"/>
        <v>889</v>
      </c>
      <c r="N183" s="7">
        <f t="shared" ca="1" si="96"/>
        <v>893</v>
      </c>
      <c r="O183" s="7">
        <f t="shared" ca="1" si="96"/>
        <v>902</v>
      </c>
      <c r="P183" s="7">
        <f t="shared" ca="1" si="96"/>
        <v>911</v>
      </c>
      <c r="Q183" s="7">
        <f t="shared" ca="1" si="96"/>
        <v>927</v>
      </c>
      <c r="R183" s="7">
        <f t="shared" ca="1" si="96"/>
        <v>939</v>
      </c>
      <c r="S183" s="7">
        <f t="shared" ca="1" si="96"/>
        <v>953</v>
      </c>
      <c r="T183" s="104" t="str">
        <f t="shared" si="76"/>
        <v>Uganda</v>
      </c>
      <c r="U183" s="32">
        <f t="shared" ca="1" si="77"/>
        <v>23</v>
      </c>
      <c r="V183" s="32">
        <f t="shared" ca="1" si="78"/>
        <v>8</v>
      </c>
      <c r="W183" s="32">
        <f t="shared" ca="1" si="79"/>
        <v>16</v>
      </c>
      <c r="X183" s="32">
        <f t="shared" ca="1" si="80"/>
        <v>12</v>
      </c>
      <c r="Y183" s="32">
        <f t="shared" ca="1" si="81"/>
        <v>15</v>
      </c>
      <c r="Z183" s="32">
        <f t="shared" ca="1" si="82"/>
        <v>11</v>
      </c>
      <c r="AA183" s="32">
        <f t="shared" ca="1" si="83"/>
        <v>11</v>
      </c>
      <c r="AB183" s="32">
        <f t="shared" ca="1" si="84"/>
        <v>19</v>
      </c>
      <c r="AC183" s="32">
        <f t="shared" ca="1" si="85"/>
        <v>4</v>
      </c>
      <c r="AD183" s="32">
        <f t="shared" ca="1" si="86"/>
        <v>9</v>
      </c>
      <c r="AE183" s="32">
        <f t="shared" ca="1" si="87"/>
        <v>9</v>
      </c>
      <c r="AF183" s="32">
        <f t="shared" ca="1" si="88"/>
        <v>16</v>
      </c>
      <c r="AG183" s="32">
        <f t="shared" ca="1" si="89"/>
        <v>12</v>
      </c>
      <c r="AH183" s="32">
        <f t="shared" ca="1" si="90"/>
        <v>14</v>
      </c>
      <c r="AI183" s="9" t="str">
        <f t="shared" si="91"/>
        <v>Africa</v>
      </c>
      <c r="AJ183" s="32">
        <f t="shared" ca="1" si="92"/>
        <v>12.785714285714286</v>
      </c>
      <c r="AK183" t="str">
        <f t="shared" si="93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t="shared" ca="1" si="96"/>
        <v>8751</v>
      </c>
      <c r="F184" s="7">
        <f t="shared" ca="1" si="96"/>
        <v>8772</v>
      </c>
      <c r="G184" s="7">
        <f t="shared" ca="1" si="96"/>
        <v>8788</v>
      </c>
      <c r="H184" s="7">
        <f t="shared" ca="1" si="96"/>
        <v>8788</v>
      </c>
      <c r="I184" s="7">
        <f t="shared" ca="1" si="96"/>
        <v>8832</v>
      </c>
      <c r="J184" s="7">
        <f t="shared" ca="1" si="96"/>
        <v>8846</v>
      </c>
      <c r="K184" s="7">
        <f t="shared" ca="1" si="96"/>
        <v>8855</v>
      </c>
      <c r="L184" s="7">
        <f t="shared" ca="1" si="96"/>
        <v>8862</v>
      </c>
      <c r="M184" s="7">
        <f t="shared" ca="1" si="96"/>
        <v>8879</v>
      </c>
      <c r="N184" s="7">
        <f t="shared" ca="1" si="96"/>
        <v>8896</v>
      </c>
      <c r="O184" s="7">
        <f t="shared" ca="1" si="96"/>
        <v>8902</v>
      </c>
      <c r="P184" s="7">
        <f t="shared" ca="1" si="96"/>
        <v>8921</v>
      </c>
      <c r="Q184" s="7">
        <f t="shared" ca="1" si="96"/>
        <v>8926</v>
      </c>
      <c r="R184" s="7">
        <f t="shared" ca="1" si="96"/>
        <v>8930</v>
      </c>
      <c r="S184" s="7">
        <f t="shared" ca="1" si="96"/>
        <v>8936</v>
      </c>
      <c r="T184" s="104" t="str">
        <f t="shared" si="76"/>
        <v>Norway</v>
      </c>
      <c r="U184" s="32">
        <f t="shared" ca="1" si="77"/>
        <v>21</v>
      </c>
      <c r="V184" s="32">
        <f t="shared" ca="1" si="78"/>
        <v>16</v>
      </c>
      <c r="W184" s="32">
        <f t="shared" ca="1" si="79"/>
        <v>0</v>
      </c>
      <c r="X184" s="32">
        <f t="shared" ca="1" si="80"/>
        <v>44</v>
      </c>
      <c r="Y184" s="32">
        <f t="shared" ca="1" si="81"/>
        <v>14</v>
      </c>
      <c r="Z184" s="32">
        <f t="shared" ca="1" si="82"/>
        <v>9</v>
      </c>
      <c r="AA184" s="32">
        <f t="shared" ca="1" si="83"/>
        <v>7</v>
      </c>
      <c r="AB184" s="32">
        <f t="shared" ca="1" si="84"/>
        <v>17</v>
      </c>
      <c r="AC184" s="32">
        <f t="shared" ca="1" si="85"/>
        <v>17</v>
      </c>
      <c r="AD184" s="32">
        <f t="shared" ca="1" si="86"/>
        <v>6</v>
      </c>
      <c r="AE184" s="32">
        <f t="shared" ca="1" si="87"/>
        <v>19</v>
      </c>
      <c r="AF184" s="32">
        <f t="shared" ca="1" si="88"/>
        <v>5</v>
      </c>
      <c r="AG184" s="32">
        <f t="shared" ca="1" si="89"/>
        <v>4</v>
      </c>
      <c r="AH184" s="32">
        <f t="shared" ca="1" si="90"/>
        <v>6</v>
      </c>
      <c r="AI184" s="9" t="str">
        <f t="shared" si="91"/>
        <v>Europe</v>
      </c>
      <c r="AJ184" s="32">
        <f t="shared" ca="1" si="92"/>
        <v>13.214285714285714</v>
      </c>
      <c r="AK184" t="str">
        <f t="shared" si="93"/>
        <v>Norway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96"/>
        <v>816</v>
      </c>
      <c r="F185" s="7">
        <f t="shared" ca="1" si="96"/>
        <v>819</v>
      </c>
      <c r="G185" s="7">
        <f t="shared" ca="1" si="96"/>
        <v>835</v>
      </c>
      <c r="H185" s="7">
        <f t="shared" ca="1" si="96"/>
        <v>851</v>
      </c>
      <c r="I185" s="7">
        <f t="shared" ca="1" si="96"/>
        <v>866</v>
      </c>
      <c r="J185" s="7">
        <f t="shared" ca="1" si="96"/>
        <v>872</v>
      </c>
      <c r="K185" s="7">
        <f t="shared" ca="1" si="96"/>
        <v>899</v>
      </c>
      <c r="L185" s="7">
        <f t="shared" ca="1" si="96"/>
        <v>900</v>
      </c>
      <c r="M185" s="7">
        <f t="shared" ca="1" si="96"/>
        <v>917</v>
      </c>
      <c r="N185" s="7">
        <f t="shared" ca="1" si="96"/>
        <v>926</v>
      </c>
      <c r="O185" s="7">
        <f t="shared" ca="1" si="96"/>
        <v>946</v>
      </c>
      <c r="P185" s="7">
        <f t="shared" ca="1" si="96"/>
        <v>975</v>
      </c>
      <c r="Q185" s="7">
        <f t="shared" ca="1" si="96"/>
        <v>999</v>
      </c>
      <c r="R185" s="7">
        <f t="shared" ca="1" si="96"/>
        <v>1023</v>
      </c>
      <c r="S185" s="7">
        <f t="shared" ca="1" si="96"/>
        <v>1030</v>
      </c>
      <c r="T185" s="104" t="str">
        <f t="shared" si="76"/>
        <v>Hawaii</v>
      </c>
      <c r="U185" s="32">
        <f t="shared" ca="1" si="77"/>
        <v>3</v>
      </c>
      <c r="V185" s="32">
        <f t="shared" ca="1" si="78"/>
        <v>16</v>
      </c>
      <c r="W185" s="32">
        <f t="shared" ca="1" si="79"/>
        <v>16</v>
      </c>
      <c r="X185" s="32">
        <f t="shared" ca="1" si="80"/>
        <v>15</v>
      </c>
      <c r="Y185" s="32">
        <f t="shared" ca="1" si="81"/>
        <v>6</v>
      </c>
      <c r="Z185" s="32">
        <f t="shared" ca="1" si="82"/>
        <v>27</v>
      </c>
      <c r="AA185" s="32">
        <f t="shared" ca="1" si="83"/>
        <v>1</v>
      </c>
      <c r="AB185" s="32">
        <f t="shared" ca="1" si="84"/>
        <v>17</v>
      </c>
      <c r="AC185" s="32">
        <f t="shared" ca="1" si="85"/>
        <v>9</v>
      </c>
      <c r="AD185" s="32">
        <f t="shared" ca="1" si="86"/>
        <v>20</v>
      </c>
      <c r="AE185" s="32">
        <f t="shared" ca="1" si="87"/>
        <v>29</v>
      </c>
      <c r="AF185" s="32">
        <f t="shared" ca="1" si="88"/>
        <v>24</v>
      </c>
      <c r="AG185" s="32">
        <f t="shared" ca="1" si="89"/>
        <v>24</v>
      </c>
      <c r="AH185" s="32">
        <f t="shared" ca="1" si="90"/>
        <v>7</v>
      </c>
      <c r="AI185" s="9" t="str">
        <f t="shared" si="91"/>
        <v>USA</v>
      </c>
      <c r="AJ185" s="32">
        <f t="shared" ca="1" si="92"/>
        <v>15.285714285714286</v>
      </c>
      <c r="AK185" t="str">
        <f t="shared" si="93"/>
        <v>Hawaii</v>
      </c>
    </row>
    <row r="186" spans="3:37" hidden="1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96"/>
        <v>665</v>
      </c>
      <c r="F186" s="7">
        <f t="shared" ca="1" si="96"/>
        <v>670</v>
      </c>
      <c r="G186" s="7">
        <f t="shared" ca="1" si="96"/>
        <v>678</v>
      </c>
      <c r="H186" s="7">
        <f t="shared" ca="1" si="96"/>
        <v>684</v>
      </c>
      <c r="I186" s="7">
        <f t="shared" ca="1" si="96"/>
        <v>686</v>
      </c>
      <c r="J186" s="7">
        <f t="shared" ca="1" si="96"/>
        <v>690</v>
      </c>
      <c r="K186" s="7">
        <f t="shared" ca="1" si="96"/>
        <v>696</v>
      </c>
      <c r="L186" s="7">
        <f t="shared" ca="1" si="96"/>
        <v>698</v>
      </c>
      <c r="M186" s="7">
        <f t="shared" ca="1" si="96"/>
        <v>702</v>
      </c>
      <c r="N186" s="7">
        <f t="shared" ca="1" si="96"/>
        <v>707</v>
      </c>
      <c r="O186" s="7">
        <f t="shared" ca="1" si="96"/>
        <v>715</v>
      </c>
      <c r="P186" s="7">
        <f t="shared" ca="1" si="96"/>
        <v>721</v>
      </c>
      <c r="Q186" s="7">
        <f t="shared" ca="1" si="96"/>
        <v>728</v>
      </c>
      <c r="R186" s="7">
        <f t="shared" ca="1" si="96"/>
        <v>732</v>
      </c>
      <c r="S186" s="7">
        <f t="shared" ca="1" si="96"/>
        <v>737</v>
      </c>
      <c r="T186" s="104" t="str">
        <f t="shared" si="76"/>
        <v>Jamaica</v>
      </c>
      <c r="U186" s="32">
        <f t="shared" ca="1" si="77"/>
        <v>5</v>
      </c>
      <c r="V186" s="32">
        <f t="shared" ca="1" si="78"/>
        <v>8</v>
      </c>
      <c r="W186" s="32">
        <f t="shared" ca="1" si="79"/>
        <v>6</v>
      </c>
      <c r="X186" s="32">
        <f t="shared" ca="1" si="80"/>
        <v>2</v>
      </c>
      <c r="Y186" s="32">
        <f t="shared" ca="1" si="81"/>
        <v>4</v>
      </c>
      <c r="Z186" s="32">
        <f t="shared" ca="1" si="82"/>
        <v>6</v>
      </c>
      <c r="AA186" s="32">
        <f t="shared" ca="1" si="83"/>
        <v>2</v>
      </c>
      <c r="AB186" s="32">
        <f t="shared" ca="1" si="84"/>
        <v>4</v>
      </c>
      <c r="AC186" s="32">
        <f t="shared" ca="1" si="85"/>
        <v>5</v>
      </c>
      <c r="AD186" s="32">
        <f t="shared" ca="1" si="86"/>
        <v>8</v>
      </c>
      <c r="AE186" s="32">
        <f t="shared" ca="1" si="87"/>
        <v>6</v>
      </c>
      <c r="AF186" s="32">
        <f t="shared" ca="1" si="88"/>
        <v>7</v>
      </c>
      <c r="AG186" s="32">
        <f t="shared" ca="1" si="89"/>
        <v>4</v>
      </c>
      <c r="AH186" s="32">
        <f t="shared" ca="1" si="90"/>
        <v>5</v>
      </c>
      <c r="AI186" s="9" t="str">
        <f t="shared" si="91"/>
        <v>NorthAmerica</v>
      </c>
      <c r="AJ186" s="32">
        <f t="shared" ca="1" si="92"/>
        <v>5.1428571428571432</v>
      </c>
      <c r="AK186" t="str">
        <f t="shared" si="93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ca="1" si="96"/>
        <v>1951</v>
      </c>
      <c r="F187" s="7">
        <f t="shared" ca="1" si="96"/>
        <v>1991</v>
      </c>
      <c r="G187" s="7">
        <f t="shared" ca="1" si="96"/>
        <v>2001</v>
      </c>
      <c r="H187" s="7">
        <f t="shared" ca="1" si="96"/>
        <v>2010</v>
      </c>
      <c r="I187" s="7">
        <f t="shared" ca="1" si="96"/>
        <v>2014</v>
      </c>
      <c r="J187" s="7">
        <f t="shared" ca="1" si="96"/>
        <v>2033</v>
      </c>
      <c r="K187" s="7">
        <f t="shared" ca="1" si="96"/>
        <v>2037</v>
      </c>
      <c r="L187" s="7">
        <f t="shared" ca="1" si="96"/>
        <v>2039</v>
      </c>
      <c r="M187" s="7">
        <f t="shared" ca="1" si="96"/>
        <v>2047</v>
      </c>
      <c r="N187" s="7">
        <f t="shared" ca="1" si="96"/>
        <v>2054</v>
      </c>
      <c r="O187" s="7">
        <f t="shared" ca="1" si="96"/>
        <v>2066</v>
      </c>
      <c r="P187" s="7">
        <f t="shared" ca="1" si="96"/>
        <v>2069</v>
      </c>
      <c r="Q187" s="7">
        <f t="shared" ca="1" si="96"/>
        <v>2074</v>
      </c>
      <c r="R187" s="7">
        <f t="shared" ca="1" si="96"/>
        <v>2076</v>
      </c>
      <c r="S187" s="7">
        <f t="shared" ca="1" si="96"/>
        <v>2077</v>
      </c>
      <c r="T187" s="104" t="str">
        <f t="shared" si="76"/>
        <v>Sri Lanka</v>
      </c>
      <c r="U187" s="32">
        <f t="shared" ca="1" si="77"/>
        <v>40</v>
      </c>
      <c r="V187" s="32">
        <f t="shared" ca="1" si="78"/>
        <v>10</v>
      </c>
      <c r="W187" s="32">
        <f t="shared" ca="1" si="79"/>
        <v>9</v>
      </c>
      <c r="X187" s="32">
        <f t="shared" ca="1" si="80"/>
        <v>4</v>
      </c>
      <c r="Y187" s="32">
        <f t="shared" ca="1" si="81"/>
        <v>19</v>
      </c>
      <c r="Z187" s="32">
        <f t="shared" ca="1" si="82"/>
        <v>4</v>
      </c>
      <c r="AA187" s="32">
        <f t="shared" ca="1" si="83"/>
        <v>2</v>
      </c>
      <c r="AB187" s="32">
        <f t="shared" ca="1" si="84"/>
        <v>8</v>
      </c>
      <c r="AC187" s="32">
        <f t="shared" ca="1" si="85"/>
        <v>7</v>
      </c>
      <c r="AD187" s="32">
        <f t="shared" ca="1" si="86"/>
        <v>12</v>
      </c>
      <c r="AE187" s="32">
        <f t="shared" ca="1" si="87"/>
        <v>3</v>
      </c>
      <c r="AF187" s="32">
        <f t="shared" ca="1" si="88"/>
        <v>5</v>
      </c>
      <c r="AG187" s="32">
        <f t="shared" ca="1" si="89"/>
        <v>2</v>
      </c>
      <c r="AH187" s="32">
        <f t="shared" ca="1" si="90"/>
        <v>1</v>
      </c>
      <c r="AI187" s="9" t="str">
        <f t="shared" si="91"/>
        <v>Asia</v>
      </c>
      <c r="AJ187" s="32">
        <f t="shared" ca="1" si="92"/>
        <v>9</v>
      </c>
      <c r="AK187" t="str">
        <f t="shared" si="93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96"/>
        <v>1046</v>
      </c>
      <c r="F188" s="7">
        <f t="shared" ca="1" si="96"/>
        <v>1051</v>
      </c>
      <c r="G188" s="7">
        <f t="shared" ca="1" si="96"/>
        <v>1051</v>
      </c>
      <c r="H188" s="7">
        <f t="shared" ca="1" si="96"/>
        <v>1056</v>
      </c>
      <c r="I188" s="7">
        <f t="shared" ca="1" si="96"/>
        <v>1059</v>
      </c>
      <c r="J188" s="7">
        <f t="shared" ca="1" si="96"/>
        <v>1062</v>
      </c>
      <c r="K188" s="7">
        <f t="shared" ca="1" si="96"/>
        <v>1074</v>
      </c>
      <c r="L188" s="7">
        <f t="shared" ca="1" si="96"/>
        <v>1075</v>
      </c>
      <c r="M188" s="7">
        <f t="shared" ca="1" si="96"/>
        <v>1075</v>
      </c>
      <c r="N188" s="7">
        <f t="shared" ca="1" si="96"/>
        <v>1075</v>
      </c>
      <c r="O188" s="7">
        <f t="shared" ca="1" si="96"/>
        <v>1081</v>
      </c>
      <c r="P188" s="7">
        <f t="shared" ca="1" si="96"/>
        <v>1082</v>
      </c>
      <c r="Q188" s="7">
        <f t="shared" ca="1" si="96"/>
        <v>1082</v>
      </c>
      <c r="R188" s="7">
        <f t="shared" ca="1" si="96"/>
        <v>1088</v>
      </c>
      <c r="S188" s="7">
        <f t="shared" ca="1" si="96"/>
        <v>1093</v>
      </c>
      <c r="T188" s="104" t="str">
        <f t="shared" si="76"/>
        <v>Niger</v>
      </c>
      <c r="U188" s="32">
        <f t="shared" ca="1" si="77"/>
        <v>5</v>
      </c>
      <c r="V188" s="32">
        <f t="shared" ca="1" si="78"/>
        <v>0</v>
      </c>
      <c r="W188" s="32">
        <f t="shared" ca="1" si="79"/>
        <v>5</v>
      </c>
      <c r="X188" s="32">
        <f t="shared" ca="1" si="80"/>
        <v>3</v>
      </c>
      <c r="Y188" s="32">
        <f t="shared" ca="1" si="81"/>
        <v>3</v>
      </c>
      <c r="Z188" s="32">
        <f t="shared" ca="1" si="82"/>
        <v>12</v>
      </c>
      <c r="AA188" s="32">
        <f t="shared" ca="1" si="83"/>
        <v>1</v>
      </c>
      <c r="AB188" s="32">
        <f t="shared" ca="1" si="84"/>
        <v>0</v>
      </c>
      <c r="AC188" s="32">
        <f t="shared" ca="1" si="85"/>
        <v>0</v>
      </c>
      <c r="AD188" s="32">
        <f t="shared" ca="1" si="86"/>
        <v>6</v>
      </c>
      <c r="AE188" s="32">
        <f t="shared" ca="1" si="87"/>
        <v>1</v>
      </c>
      <c r="AF188" s="32">
        <f t="shared" ca="1" si="88"/>
        <v>0</v>
      </c>
      <c r="AG188" s="32">
        <f t="shared" ca="1" si="89"/>
        <v>6</v>
      </c>
      <c r="AH188" s="32">
        <f t="shared" ca="1" si="90"/>
        <v>5</v>
      </c>
      <c r="AI188" s="9" t="str">
        <f t="shared" si="91"/>
        <v>Africa</v>
      </c>
      <c r="AJ188" s="32">
        <f t="shared" ca="1" si="92"/>
        <v>3.3571428571428572</v>
      </c>
      <c r="AK188" t="str">
        <f t="shared" si="93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96"/>
        <v>1159</v>
      </c>
      <c r="F189" s="7">
        <f t="shared" ca="1" si="96"/>
        <v>1159</v>
      </c>
      <c r="G189" s="7">
        <f t="shared" ca="1" si="96"/>
        <v>1160</v>
      </c>
      <c r="H189" s="7">
        <f t="shared" ca="1" si="96"/>
        <v>1162</v>
      </c>
      <c r="I189" s="7">
        <f t="shared" ca="1" si="96"/>
        <v>1164</v>
      </c>
      <c r="J189" s="7">
        <f t="shared" ca="1" si="96"/>
        <v>1168</v>
      </c>
      <c r="K189" s="7">
        <f t="shared" ca="1" si="96"/>
        <v>1169</v>
      </c>
      <c r="L189" s="7">
        <f t="shared" ca="1" si="96"/>
        <v>1172</v>
      </c>
      <c r="M189" s="7">
        <f t="shared" ca="1" si="96"/>
        <v>1174</v>
      </c>
      <c r="N189" s="7">
        <f t="shared" ca="1" si="96"/>
        <v>1175</v>
      </c>
      <c r="O189" s="7">
        <f t="shared" ca="1" si="96"/>
        <v>1178</v>
      </c>
      <c r="P189" s="7">
        <f t="shared" ca="1" si="96"/>
        <v>1181</v>
      </c>
      <c r="Q189" s="7">
        <f t="shared" ca="1" si="96"/>
        <v>1186</v>
      </c>
      <c r="R189" s="7">
        <f t="shared" ca="1" si="96"/>
        <v>1188</v>
      </c>
      <c r="S189" s="7">
        <f t="shared" ca="1" si="96"/>
        <v>1199</v>
      </c>
      <c r="T189" s="104" t="str">
        <f t="shared" si="76"/>
        <v>Tunisia</v>
      </c>
      <c r="U189" s="32">
        <f t="shared" ca="1" si="77"/>
        <v>0</v>
      </c>
      <c r="V189" s="32">
        <f t="shared" ca="1" si="78"/>
        <v>1</v>
      </c>
      <c r="W189" s="32">
        <f t="shared" ca="1" si="79"/>
        <v>2</v>
      </c>
      <c r="X189" s="32">
        <f t="shared" ca="1" si="80"/>
        <v>2</v>
      </c>
      <c r="Y189" s="32">
        <f t="shared" ca="1" si="81"/>
        <v>4</v>
      </c>
      <c r="Z189" s="32">
        <f t="shared" ca="1" si="82"/>
        <v>1</v>
      </c>
      <c r="AA189" s="32">
        <f t="shared" ca="1" si="83"/>
        <v>3</v>
      </c>
      <c r="AB189" s="32">
        <f t="shared" ca="1" si="84"/>
        <v>2</v>
      </c>
      <c r="AC189" s="32">
        <f t="shared" ca="1" si="85"/>
        <v>1</v>
      </c>
      <c r="AD189" s="32">
        <f t="shared" ca="1" si="86"/>
        <v>3</v>
      </c>
      <c r="AE189" s="32">
        <f t="shared" ca="1" si="87"/>
        <v>3</v>
      </c>
      <c r="AF189" s="32">
        <f t="shared" ca="1" si="88"/>
        <v>5</v>
      </c>
      <c r="AG189" s="32">
        <f t="shared" ca="1" si="89"/>
        <v>2</v>
      </c>
      <c r="AH189" s="32">
        <f t="shared" ca="1" si="90"/>
        <v>11</v>
      </c>
      <c r="AI189" s="9" t="str">
        <f t="shared" si="91"/>
        <v>Africa</v>
      </c>
      <c r="AJ189" s="32">
        <f t="shared" ca="1" si="92"/>
        <v>2.8571428571428572</v>
      </c>
      <c r="AK189" t="str">
        <f t="shared" si="93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t="shared" ca="1" si="96"/>
        <v>25383</v>
      </c>
      <c r="F190" s="7">
        <f t="shared" ca="1" si="96"/>
        <v>25391</v>
      </c>
      <c r="G190" s="7">
        <f t="shared" ca="1" si="96"/>
        <v>25396</v>
      </c>
      <c r="H190" s="7">
        <f t="shared" ca="1" si="96"/>
        <v>25405</v>
      </c>
      <c r="I190" s="7">
        <f t="shared" ca="1" si="96"/>
        <v>25414</v>
      </c>
      <c r="J190" s="7">
        <f t="shared" ca="1" si="96"/>
        <v>25437</v>
      </c>
      <c r="K190" s="7">
        <f t="shared" ca="1" si="96"/>
        <v>25439</v>
      </c>
      <c r="L190" s="7">
        <f t="shared" ca="1" si="96"/>
        <v>25462</v>
      </c>
      <c r="M190" s="7">
        <f t="shared" ca="1" si="96"/>
        <v>25473</v>
      </c>
      <c r="N190" s="7">
        <f t="shared" ca="1" si="96"/>
        <v>25477</v>
      </c>
      <c r="O190" s="7">
        <f t="shared" ca="1" si="96"/>
        <v>25489</v>
      </c>
      <c r="P190" s="7">
        <f t="shared" ca="1" si="96"/>
        <v>25498</v>
      </c>
      <c r="Q190" s="7">
        <f t="shared" ca="1" si="96"/>
        <v>25509</v>
      </c>
      <c r="R190" s="7">
        <f t="shared" ca="1" si="96"/>
        <v>25527</v>
      </c>
      <c r="S190" s="7">
        <f t="shared" ca="1" si="96"/>
        <v>25531</v>
      </c>
      <c r="T190" s="104" t="str">
        <f t="shared" si="76"/>
        <v>Ireland</v>
      </c>
      <c r="U190" s="32">
        <f t="shared" ca="1" si="77"/>
        <v>8</v>
      </c>
      <c r="V190" s="32">
        <f t="shared" ca="1" si="78"/>
        <v>5</v>
      </c>
      <c r="W190" s="32">
        <f t="shared" ca="1" si="79"/>
        <v>9</v>
      </c>
      <c r="X190" s="32">
        <f t="shared" ca="1" si="80"/>
        <v>9</v>
      </c>
      <c r="Y190" s="32">
        <f t="shared" ca="1" si="81"/>
        <v>23</v>
      </c>
      <c r="Z190" s="32">
        <f t="shared" ca="1" si="82"/>
        <v>2</v>
      </c>
      <c r="AA190" s="32">
        <f t="shared" ca="1" si="83"/>
        <v>23</v>
      </c>
      <c r="AB190" s="32">
        <f t="shared" ca="1" si="84"/>
        <v>11</v>
      </c>
      <c r="AC190" s="32">
        <f t="shared" ca="1" si="85"/>
        <v>4</v>
      </c>
      <c r="AD190" s="32">
        <f t="shared" ca="1" si="86"/>
        <v>12</v>
      </c>
      <c r="AE190" s="32">
        <f t="shared" ca="1" si="87"/>
        <v>9</v>
      </c>
      <c r="AF190" s="32">
        <f t="shared" ca="1" si="88"/>
        <v>11</v>
      </c>
      <c r="AG190" s="32">
        <f t="shared" ca="1" si="89"/>
        <v>18</v>
      </c>
      <c r="AH190" s="32">
        <f t="shared" ca="1" si="90"/>
        <v>4</v>
      </c>
      <c r="AI190" s="9" t="str">
        <f t="shared" si="91"/>
        <v>Europe</v>
      </c>
      <c r="AJ190" s="32">
        <f t="shared" ca="1" si="92"/>
        <v>10.571428571428571</v>
      </c>
      <c r="AK190" t="str">
        <f t="shared" si="93"/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97">INDEX(_Inf_Data,MATCH($D191,_Inf_Country,0),MATCH(E$6,_Inf_Day,0))</f>
        <v>186</v>
      </c>
      <c r="F191" s="7">
        <f t="shared" ca="1" si="97"/>
        <v>189</v>
      </c>
      <c r="G191" s="7">
        <f t="shared" ca="1" si="97"/>
        <v>197</v>
      </c>
      <c r="H191" s="7">
        <f t="shared" ca="1" si="97"/>
        <v>212</v>
      </c>
      <c r="I191" s="7">
        <f t="shared" ca="1" si="97"/>
        <v>212</v>
      </c>
      <c r="J191" s="7">
        <f t="shared" ca="1" si="97"/>
        <v>259</v>
      </c>
      <c r="K191" s="7">
        <f t="shared" ca="1" si="97"/>
        <v>267</v>
      </c>
      <c r="L191" s="7">
        <f t="shared" ca="1" si="97"/>
        <v>276</v>
      </c>
      <c r="M191" s="7">
        <f t="shared" ca="1" si="97"/>
        <v>284</v>
      </c>
      <c r="N191" s="7">
        <f t="shared" ca="1" si="97"/>
        <v>291</v>
      </c>
      <c r="O191" s="7">
        <f t="shared" ca="1" si="97"/>
        <v>315</v>
      </c>
      <c r="P191" s="7">
        <f t="shared" ca="1" si="97"/>
        <v>328</v>
      </c>
      <c r="Q191" s="7">
        <f t="shared" ca="1" si="97"/>
        <v>346</v>
      </c>
      <c r="R191" s="7">
        <f t="shared" ca="1" si="97"/>
        <v>346</v>
      </c>
      <c r="S191" s="7">
        <f t="shared" ca="1" si="97"/>
        <v>346</v>
      </c>
      <c r="T191" s="104" t="str">
        <f t="shared" si="76"/>
        <v>Angola</v>
      </c>
      <c r="U191" s="32">
        <f t="shared" ca="1" si="77"/>
        <v>3</v>
      </c>
      <c r="V191" s="32">
        <f t="shared" ca="1" si="78"/>
        <v>8</v>
      </c>
      <c r="W191" s="32">
        <f t="shared" ca="1" si="79"/>
        <v>15</v>
      </c>
      <c r="X191" s="32">
        <f t="shared" ca="1" si="80"/>
        <v>0</v>
      </c>
      <c r="Y191" s="32">
        <f t="shared" ca="1" si="81"/>
        <v>47</v>
      </c>
      <c r="Z191" s="32">
        <f t="shared" ca="1" si="82"/>
        <v>8</v>
      </c>
      <c r="AA191" s="32">
        <f t="shared" ca="1" si="83"/>
        <v>9</v>
      </c>
      <c r="AB191" s="32">
        <f t="shared" ca="1" si="84"/>
        <v>8</v>
      </c>
      <c r="AC191" s="32">
        <f t="shared" ca="1" si="85"/>
        <v>7</v>
      </c>
      <c r="AD191" s="32">
        <f t="shared" ca="1" si="86"/>
        <v>24</v>
      </c>
      <c r="AE191" s="32">
        <f t="shared" ca="1" si="87"/>
        <v>13</v>
      </c>
      <c r="AF191" s="32">
        <f t="shared" ca="1" si="88"/>
        <v>18</v>
      </c>
      <c r="AG191" s="32">
        <f t="shared" ca="1" si="89"/>
        <v>0</v>
      </c>
      <c r="AH191" s="32">
        <f t="shared" ca="1" si="90"/>
        <v>0</v>
      </c>
      <c r="AI191" s="9" t="str">
        <f t="shared" si="91"/>
        <v>Africa</v>
      </c>
      <c r="AJ191" s="32">
        <f t="shared" ca="1" si="92"/>
        <v>11.428571428571429</v>
      </c>
      <c r="AK191" t="str">
        <f t="shared" si="93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t="shared" ca="1" si="97"/>
        <v>1588</v>
      </c>
      <c r="F192" s="7">
        <f t="shared" ca="1" si="97"/>
        <v>1589</v>
      </c>
      <c r="G192" s="7">
        <f t="shared" ca="1" si="97"/>
        <v>1607</v>
      </c>
      <c r="H192" s="7">
        <f t="shared" ca="1" si="97"/>
        <v>1630</v>
      </c>
      <c r="I192" s="7">
        <f t="shared" ca="1" si="97"/>
        <v>1643</v>
      </c>
      <c r="J192" s="7">
        <f t="shared" ca="1" si="97"/>
        <v>1657</v>
      </c>
      <c r="K192" s="7">
        <f t="shared" ca="1" si="97"/>
        <v>1664</v>
      </c>
      <c r="L192" s="7">
        <f t="shared" ca="1" si="97"/>
        <v>1665</v>
      </c>
      <c r="M192" s="7">
        <f t="shared" ca="1" si="97"/>
        <v>1667</v>
      </c>
      <c r="N192" s="7">
        <f t="shared" ca="1" si="97"/>
        <v>1687</v>
      </c>
      <c r="O192" s="7">
        <f t="shared" ca="1" si="97"/>
        <v>1700</v>
      </c>
      <c r="P192" s="7">
        <f t="shared" ca="1" si="97"/>
        <v>1720</v>
      </c>
      <c r="Q192" s="7">
        <f t="shared" ca="1" si="97"/>
        <v>1749</v>
      </c>
      <c r="R192" s="7">
        <f t="shared" ca="1" si="97"/>
        <v>1764</v>
      </c>
      <c r="S192" s="7">
        <f t="shared" ca="1" si="97"/>
        <v>1765</v>
      </c>
      <c r="T192" s="104" t="str">
        <f t="shared" si="76"/>
        <v>Slovakia</v>
      </c>
      <c r="U192" s="32">
        <f t="shared" ca="1" si="77"/>
        <v>1</v>
      </c>
      <c r="V192" s="32">
        <f t="shared" ca="1" si="78"/>
        <v>18</v>
      </c>
      <c r="W192" s="32">
        <f t="shared" ca="1" si="79"/>
        <v>23</v>
      </c>
      <c r="X192" s="32">
        <f t="shared" ca="1" si="80"/>
        <v>13</v>
      </c>
      <c r="Y192" s="32">
        <f t="shared" ca="1" si="81"/>
        <v>14</v>
      </c>
      <c r="Z192" s="32">
        <f t="shared" ca="1" si="82"/>
        <v>7</v>
      </c>
      <c r="AA192" s="32">
        <f t="shared" ca="1" si="83"/>
        <v>1</v>
      </c>
      <c r="AB192" s="32">
        <f t="shared" ca="1" si="84"/>
        <v>2</v>
      </c>
      <c r="AC192" s="32">
        <f t="shared" ca="1" si="85"/>
        <v>20</v>
      </c>
      <c r="AD192" s="32">
        <f t="shared" ca="1" si="86"/>
        <v>13</v>
      </c>
      <c r="AE192" s="32">
        <f t="shared" ca="1" si="87"/>
        <v>20</v>
      </c>
      <c r="AF192" s="32">
        <f t="shared" ca="1" si="88"/>
        <v>29</v>
      </c>
      <c r="AG192" s="32">
        <f t="shared" ca="1" si="89"/>
        <v>15</v>
      </c>
      <c r="AH192" s="32">
        <f t="shared" ca="1" si="90"/>
        <v>1</v>
      </c>
      <c r="AI192" s="9" t="str">
        <f t="shared" si="91"/>
        <v>Europe</v>
      </c>
      <c r="AJ192" s="32">
        <f t="shared" ca="1" si="92"/>
        <v>12.642857142857142</v>
      </c>
      <c r="AK192" t="str">
        <f t="shared" si="93"/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97"/>
        <v>89</v>
      </c>
      <c r="F193" s="7">
        <f t="shared" ca="1" si="97"/>
        <v>89</v>
      </c>
      <c r="G193" s="7">
        <f t="shared" ca="1" si="97"/>
        <v>92</v>
      </c>
      <c r="H193" s="7">
        <f t="shared" ca="1" si="97"/>
        <v>92</v>
      </c>
      <c r="I193" s="7">
        <f t="shared" ca="1" si="97"/>
        <v>92</v>
      </c>
      <c r="J193" s="7">
        <f t="shared" ca="1" si="97"/>
        <v>92</v>
      </c>
      <c r="K193" s="7">
        <f t="shared" ca="1" si="97"/>
        <v>92</v>
      </c>
      <c r="L193" s="7">
        <f t="shared" ca="1" si="97"/>
        <v>175</v>
      </c>
      <c r="M193" s="7">
        <f t="shared" ca="1" si="97"/>
        <v>227</v>
      </c>
      <c r="N193" s="7">
        <f t="shared" ca="1" si="97"/>
        <v>227</v>
      </c>
      <c r="O193" s="7">
        <f t="shared" ca="1" si="97"/>
        <v>227</v>
      </c>
      <c r="P193" s="7">
        <f t="shared" ca="1" si="97"/>
        <v>277</v>
      </c>
      <c r="Q193" s="7">
        <f t="shared" ca="1" si="97"/>
        <v>277</v>
      </c>
      <c r="R193" s="7">
        <f t="shared" ca="1" si="97"/>
        <v>277</v>
      </c>
      <c r="S193" s="7">
        <f t="shared" ca="1" si="97"/>
        <v>314</v>
      </c>
      <c r="T193" s="104" t="str">
        <f t="shared" si="76"/>
        <v>Botswana</v>
      </c>
      <c r="U193" s="32">
        <f t="shared" ca="1" si="77"/>
        <v>0</v>
      </c>
      <c r="V193" s="32">
        <f t="shared" ca="1" si="78"/>
        <v>3</v>
      </c>
      <c r="W193" s="32">
        <f t="shared" ca="1" si="79"/>
        <v>0</v>
      </c>
      <c r="X193" s="32">
        <f t="shared" ca="1" si="80"/>
        <v>0</v>
      </c>
      <c r="Y193" s="32">
        <f t="shared" ca="1" si="81"/>
        <v>0</v>
      </c>
      <c r="Z193" s="32">
        <f t="shared" ca="1" si="82"/>
        <v>0</v>
      </c>
      <c r="AA193" s="32">
        <f t="shared" ca="1" si="83"/>
        <v>83</v>
      </c>
      <c r="AB193" s="32">
        <f t="shared" ca="1" si="84"/>
        <v>52</v>
      </c>
      <c r="AC193" s="32">
        <f t="shared" ca="1" si="85"/>
        <v>0</v>
      </c>
      <c r="AD193" s="32">
        <f t="shared" ca="1" si="86"/>
        <v>0</v>
      </c>
      <c r="AE193" s="32">
        <f t="shared" ca="1" si="87"/>
        <v>50</v>
      </c>
      <c r="AF193" s="32">
        <f t="shared" ca="1" si="88"/>
        <v>0</v>
      </c>
      <c r="AG193" s="32">
        <f t="shared" ca="1" si="89"/>
        <v>0</v>
      </c>
      <c r="AH193" s="32">
        <f t="shared" ca="1" si="90"/>
        <v>37</v>
      </c>
      <c r="AI193" s="9" t="str">
        <f t="shared" si="91"/>
        <v>Africa</v>
      </c>
      <c r="AJ193" s="32">
        <f t="shared" ca="1" si="92"/>
        <v>16.071428571428573</v>
      </c>
      <c r="AK193" t="str">
        <f t="shared" si="93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t="shared" ca="1" si="97"/>
        <v>7144</v>
      </c>
      <c r="F194" s="7">
        <f t="shared" ca="1" si="97"/>
        <v>7155</v>
      </c>
      <c r="G194" s="7">
        <f t="shared" ca="1" si="97"/>
        <v>7167</v>
      </c>
      <c r="H194" s="7">
        <f t="shared" ca="1" si="97"/>
        <v>7172</v>
      </c>
      <c r="I194" s="7">
        <f t="shared" ca="1" si="97"/>
        <v>7191</v>
      </c>
      <c r="J194" s="7">
        <f t="shared" ca="1" si="97"/>
        <v>7198</v>
      </c>
      <c r="K194" s="7">
        <f t="shared" ca="1" si="97"/>
        <v>7198</v>
      </c>
      <c r="L194" s="7">
        <f t="shared" ca="1" si="97"/>
        <v>7209</v>
      </c>
      <c r="M194" s="7">
        <f t="shared" ca="1" si="97"/>
        <v>7214</v>
      </c>
      <c r="N194" s="7">
        <f t="shared" ca="1" si="97"/>
        <v>7236</v>
      </c>
      <c r="O194" s="7">
        <f t="shared" ca="1" si="97"/>
        <v>7241</v>
      </c>
      <c r="P194" s="7">
        <f t="shared" ca="1" si="97"/>
        <v>7242</v>
      </c>
      <c r="Q194" s="7">
        <f t="shared" ca="1" si="97"/>
        <v>7248</v>
      </c>
      <c r="R194" s="7">
        <f t="shared" ca="1" si="97"/>
        <v>7253</v>
      </c>
      <c r="S194" s="7">
        <f t="shared" ca="1" si="97"/>
        <v>7257</v>
      </c>
      <c r="T194" s="104" t="str">
        <f t="shared" si="76"/>
        <v>Finland</v>
      </c>
      <c r="U194" s="32">
        <f t="shared" ca="1" si="77"/>
        <v>11</v>
      </c>
      <c r="V194" s="32">
        <f t="shared" ca="1" si="78"/>
        <v>12</v>
      </c>
      <c r="W194" s="32">
        <f t="shared" ca="1" si="79"/>
        <v>5</v>
      </c>
      <c r="X194" s="32">
        <f t="shared" ca="1" si="80"/>
        <v>19</v>
      </c>
      <c r="Y194" s="32">
        <f t="shared" ca="1" si="81"/>
        <v>7</v>
      </c>
      <c r="Z194" s="32">
        <f t="shared" ca="1" si="82"/>
        <v>0</v>
      </c>
      <c r="AA194" s="32">
        <f t="shared" ca="1" si="83"/>
        <v>11</v>
      </c>
      <c r="AB194" s="32">
        <f t="shared" ca="1" si="84"/>
        <v>5</v>
      </c>
      <c r="AC194" s="32">
        <f t="shared" ca="1" si="85"/>
        <v>22</v>
      </c>
      <c r="AD194" s="32">
        <f t="shared" ca="1" si="86"/>
        <v>5</v>
      </c>
      <c r="AE194" s="32">
        <f t="shared" ca="1" si="87"/>
        <v>1</v>
      </c>
      <c r="AF194" s="32">
        <f t="shared" ca="1" si="88"/>
        <v>6</v>
      </c>
      <c r="AG194" s="32">
        <f t="shared" ca="1" si="89"/>
        <v>5</v>
      </c>
      <c r="AH194" s="32">
        <f t="shared" ca="1" si="90"/>
        <v>4</v>
      </c>
      <c r="AI194" s="9" t="str">
        <f t="shared" si="91"/>
        <v>Europe</v>
      </c>
      <c r="AJ194" s="32">
        <f t="shared" ca="1" si="92"/>
        <v>8.0714285714285712</v>
      </c>
      <c r="AK194" t="str">
        <f t="shared" si="93"/>
        <v>Finland</v>
      </c>
    </row>
    <row r="195" spans="3:37" hidden="1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t="shared" ca="1" si="97"/>
        <v>1521</v>
      </c>
      <c r="F195" s="7">
        <f t="shared" ca="1" si="97"/>
        <v>1534</v>
      </c>
      <c r="G195" s="7">
        <f t="shared" ca="1" si="97"/>
        <v>1541</v>
      </c>
      <c r="H195" s="7">
        <f t="shared" ca="1" si="97"/>
        <v>1547</v>
      </c>
      <c r="I195" s="7">
        <f t="shared" ca="1" si="97"/>
        <v>1558</v>
      </c>
      <c r="J195" s="7">
        <f t="shared" ca="1" si="97"/>
        <v>1572</v>
      </c>
      <c r="K195" s="7">
        <f t="shared" ca="1" si="97"/>
        <v>1581</v>
      </c>
      <c r="L195" s="7">
        <f t="shared" ca="1" si="97"/>
        <v>1585</v>
      </c>
      <c r="M195" s="7">
        <f t="shared" ca="1" si="97"/>
        <v>1600</v>
      </c>
      <c r="N195" s="7">
        <f t="shared" ca="1" si="97"/>
        <v>1613</v>
      </c>
      <c r="O195" s="7">
        <f t="shared" ca="1" si="97"/>
        <v>1634</v>
      </c>
      <c r="P195" s="7">
        <f t="shared" ca="1" si="97"/>
        <v>1650</v>
      </c>
      <c r="Q195" s="7">
        <f t="shared" ca="1" si="97"/>
        <v>1679</v>
      </c>
      <c r="R195" s="7">
        <f t="shared" ca="1" si="97"/>
        <v>1700</v>
      </c>
      <c r="S195" s="7">
        <f t="shared" ca="1" si="97"/>
        <v>1716</v>
      </c>
      <c r="T195" s="104" t="str">
        <f t="shared" si="76"/>
        <v>Slovenia</v>
      </c>
      <c r="U195" s="32">
        <f t="shared" ca="1" si="77"/>
        <v>13</v>
      </c>
      <c r="V195" s="32">
        <f t="shared" ca="1" si="78"/>
        <v>7</v>
      </c>
      <c r="W195" s="32">
        <f t="shared" ca="1" si="79"/>
        <v>6</v>
      </c>
      <c r="X195" s="32">
        <f t="shared" ca="1" si="80"/>
        <v>11</v>
      </c>
      <c r="Y195" s="32">
        <f t="shared" ca="1" si="81"/>
        <v>14</v>
      </c>
      <c r="Z195" s="32">
        <f t="shared" ca="1" si="82"/>
        <v>9</v>
      </c>
      <c r="AA195" s="32">
        <f t="shared" ca="1" si="83"/>
        <v>4</v>
      </c>
      <c r="AB195" s="32">
        <f t="shared" ca="1" si="84"/>
        <v>15</v>
      </c>
      <c r="AC195" s="32">
        <f t="shared" ca="1" si="85"/>
        <v>13</v>
      </c>
      <c r="AD195" s="32">
        <f t="shared" ca="1" si="86"/>
        <v>21</v>
      </c>
      <c r="AE195" s="32">
        <f t="shared" ca="1" si="87"/>
        <v>16</v>
      </c>
      <c r="AF195" s="32">
        <f t="shared" ca="1" si="88"/>
        <v>29</v>
      </c>
      <c r="AG195" s="32">
        <f t="shared" ca="1" si="89"/>
        <v>21</v>
      </c>
      <c r="AH195" s="32">
        <f t="shared" ca="1" si="90"/>
        <v>16</v>
      </c>
      <c r="AI195" s="9" t="str">
        <f t="shared" si="91"/>
        <v>Europe</v>
      </c>
      <c r="AJ195" s="32">
        <f t="shared" ca="1" si="92"/>
        <v>13.928571428571429</v>
      </c>
      <c r="AK195" t="str">
        <f t="shared" si="93"/>
        <v>Slove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97"/>
        <v>4102</v>
      </c>
      <c r="F196" s="7">
        <f t="shared" ca="1" si="97"/>
        <v>4107</v>
      </c>
      <c r="G196" s="7">
        <f t="shared" ca="1" si="97"/>
        <v>4114</v>
      </c>
      <c r="H196" s="7">
        <f t="shared" ca="1" si="97"/>
        <v>4123</v>
      </c>
      <c r="I196" s="7">
        <f t="shared" ca="1" si="97"/>
        <v>4127</v>
      </c>
      <c r="J196" s="7">
        <f t="shared" ca="1" si="97"/>
        <v>4138</v>
      </c>
      <c r="K196" s="7">
        <f t="shared" ca="1" si="97"/>
        <v>4142</v>
      </c>
      <c r="L196" s="7">
        <f t="shared" ca="1" si="97"/>
        <v>4145</v>
      </c>
      <c r="M196" s="7">
        <f t="shared" ca="1" si="97"/>
        <v>4155</v>
      </c>
      <c r="N196" s="7">
        <f t="shared" ca="1" si="97"/>
        <v>4157</v>
      </c>
      <c r="O196" s="7">
        <f t="shared" ca="1" si="97"/>
        <v>4166</v>
      </c>
      <c r="P196" s="7">
        <f t="shared" ca="1" si="97"/>
        <v>4172</v>
      </c>
      <c r="Q196" s="7">
        <f t="shared" ca="1" si="97"/>
        <v>4174</v>
      </c>
      <c r="R196" s="7">
        <f t="shared" ca="1" si="97"/>
        <v>4183</v>
      </c>
      <c r="S196" s="7">
        <f t="shared" ca="1" si="97"/>
        <v>4189</v>
      </c>
      <c r="T196" s="104" t="str">
        <f t="shared" si="76"/>
        <v>Hungary</v>
      </c>
      <c r="U196" s="32">
        <f t="shared" ca="1" si="77"/>
        <v>5</v>
      </c>
      <c r="V196" s="32">
        <f t="shared" ca="1" si="78"/>
        <v>7</v>
      </c>
      <c r="W196" s="32">
        <f t="shared" ca="1" si="79"/>
        <v>9</v>
      </c>
      <c r="X196" s="32">
        <f t="shared" ca="1" si="80"/>
        <v>4</v>
      </c>
      <c r="Y196" s="32">
        <f t="shared" ca="1" si="81"/>
        <v>11</v>
      </c>
      <c r="Z196" s="32">
        <f t="shared" ca="1" si="82"/>
        <v>4</v>
      </c>
      <c r="AA196" s="32">
        <f t="shared" ca="1" si="83"/>
        <v>3</v>
      </c>
      <c r="AB196" s="32">
        <f t="shared" ca="1" si="84"/>
        <v>10</v>
      </c>
      <c r="AC196" s="32">
        <f t="shared" ca="1" si="85"/>
        <v>2</v>
      </c>
      <c r="AD196" s="32">
        <f t="shared" ca="1" si="86"/>
        <v>9</v>
      </c>
      <c r="AE196" s="32">
        <f t="shared" ca="1" si="87"/>
        <v>6</v>
      </c>
      <c r="AF196" s="32">
        <f t="shared" ca="1" si="88"/>
        <v>2</v>
      </c>
      <c r="AG196" s="32">
        <f t="shared" ca="1" si="89"/>
        <v>9</v>
      </c>
      <c r="AH196" s="32">
        <f t="shared" ca="1" si="90"/>
        <v>6</v>
      </c>
      <c r="AI196" s="9" t="str">
        <f t="shared" si="91"/>
        <v>Europe</v>
      </c>
      <c r="AJ196" s="32">
        <f t="shared" ca="1" si="92"/>
        <v>6.2142857142857144</v>
      </c>
      <c r="AK196" t="str">
        <f t="shared" si="93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97"/>
        <v>569</v>
      </c>
      <c r="F197" s="7">
        <f t="shared" ca="1" si="97"/>
        <v>576</v>
      </c>
      <c r="G197" s="7">
        <f t="shared" ca="1" si="97"/>
        <v>583</v>
      </c>
      <c r="H197" s="7">
        <f t="shared" ca="1" si="97"/>
        <v>588</v>
      </c>
      <c r="I197" s="7">
        <f t="shared" ca="1" si="97"/>
        <v>591</v>
      </c>
      <c r="J197" s="7">
        <f t="shared" ca="1" si="97"/>
        <v>615</v>
      </c>
      <c r="K197" s="7">
        <f t="shared" ca="1" si="97"/>
        <v>642</v>
      </c>
      <c r="L197" s="7">
        <f t="shared" ca="1" si="97"/>
        <v>643</v>
      </c>
      <c r="M197" s="7">
        <f t="shared" ca="1" si="97"/>
        <v>650</v>
      </c>
      <c r="N197" s="7">
        <f t="shared" ca="1" si="97"/>
        <v>661</v>
      </c>
      <c r="O197" s="7">
        <f t="shared" ca="1" si="97"/>
        <v>667</v>
      </c>
      <c r="P197" s="7">
        <f t="shared" ca="1" si="97"/>
        <v>671</v>
      </c>
      <c r="Q197" s="7">
        <f t="shared" ca="1" si="97"/>
        <v>676</v>
      </c>
      <c r="R197" s="7">
        <f t="shared" ca="1" si="97"/>
        <v>680</v>
      </c>
      <c r="S197" s="7">
        <f t="shared" ca="1" si="97"/>
        <v>680</v>
      </c>
      <c r="T197" s="104" t="str">
        <f t="shared" si="76"/>
        <v>Togo</v>
      </c>
      <c r="U197" s="32">
        <f t="shared" ca="1" si="77"/>
        <v>7</v>
      </c>
      <c r="V197" s="32">
        <f t="shared" ca="1" si="78"/>
        <v>7</v>
      </c>
      <c r="W197" s="32">
        <f t="shared" ca="1" si="79"/>
        <v>5</v>
      </c>
      <c r="X197" s="32">
        <f t="shared" ca="1" si="80"/>
        <v>3</v>
      </c>
      <c r="Y197" s="32">
        <f t="shared" ca="1" si="81"/>
        <v>24</v>
      </c>
      <c r="Z197" s="32">
        <f t="shared" ca="1" si="82"/>
        <v>27</v>
      </c>
      <c r="AA197" s="32">
        <f t="shared" ca="1" si="83"/>
        <v>1</v>
      </c>
      <c r="AB197" s="32">
        <f t="shared" ca="1" si="84"/>
        <v>7</v>
      </c>
      <c r="AC197" s="32">
        <f t="shared" ca="1" si="85"/>
        <v>11</v>
      </c>
      <c r="AD197" s="32">
        <f t="shared" ca="1" si="86"/>
        <v>6</v>
      </c>
      <c r="AE197" s="32">
        <f t="shared" ca="1" si="87"/>
        <v>4</v>
      </c>
      <c r="AF197" s="32">
        <f t="shared" ca="1" si="88"/>
        <v>5</v>
      </c>
      <c r="AG197" s="32">
        <f t="shared" ca="1" si="89"/>
        <v>4</v>
      </c>
      <c r="AH197" s="32">
        <f t="shared" ca="1" si="90"/>
        <v>0</v>
      </c>
      <c r="AI197" s="9" t="str">
        <f t="shared" si="91"/>
        <v>Africa</v>
      </c>
      <c r="AJ197" s="32">
        <f t="shared" ca="1" si="92"/>
        <v>7.9285714285714288</v>
      </c>
      <c r="AK197" t="str">
        <f t="shared" si="93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97"/>
        <v>1163</v>
      </c>
      <c r="F198" s="7">
        <f t="shared" ca="1" si="97"/>
        <v>1164</v>
      </c>
      <c r="G198" s="7">
        <f t="shared" ca="1" si="97"/>
        <v>1184</v>
      </c>
      <c r="H198" s="7">
        <f t="shared" ca="1" si="97"/>
        <v>1191</v>
      </c>
      <c r="I198" s="7">
        <f t="shared" ca="1" si="97"/>
        <v>1198</v>
      </c>
      <c r="J198" s="7">
        <f t="shared" ca="1" si="97"/>
        <v>1200</v>
      </c>
      <c r="K198" s="7">
        <f t="shared" ca="1" si="97"/>
        <v>1202</v>
      </c>
      <c r="L198" s="7">
        <f t="shared" ca="1" si="97"/>
        <v>1208</v>
      </c>
      <c r="M198" s="7">
        <f t="shared" ca="1" si="97"/>
        <v>1208</v>
      </c>
      <c r="N198" s="7">
        <f t="shared" ca="1" si="97"/>
        <v>1210</v>
      </c>
      <c r="O198" s="7">
        <f t="shared" ca="1" si="97"/>
        <v>1227</v>
      </c>
      <c r="P198" s="7">
        <f t="shared" ca="1" si="97"/>
        <v>1236</v>
      </c>
      <c r="Q198" s="7">
        <f t="shared" ca="1" si="97"/>
        <v>1238</v>
      </c>
      <c r="R198" s="7">
        <f t="shared" ca="1" si="97"/>
        <v>1249</v>
      </c>
      <c r="S198" s="7">
        <f t="shared" ca="1" si="97"/>
        <v>1251</v>
      </c>
      <c r="T198" s="104" t="str">
        <f t="shared" si="76"/>
        <v>Vermont</v>
      </c>
      <c r="U198" s="32">
        <f t="shared" ca="1" si="77"/>
        <v>1</v>
      </c>
      <c r="V198" s="32">
        <f t="shared" ca="1" si="78"/>
        <v>20</v>
      </c>
      <c r="W198" s="32">
        <f t="shared" ca="1" si="79"/>
        <v>7</v>
      </c>
      <c r="X198" s="32">
        <f t="shared" ca="1" si="80"/>
        <v>7</v>
      </c>
      <c r="Y198" s="32">
        <f t="shared" ca="1" si="81"/>
        <v>2</v>
      </c>
      <c r="Z198" s="32">
        <f t="shared" ca="1" si="82"/>
        <v>2</v>
      </c>
      <c r="AA198" s="32">
        <f t="shared" ca="1" si="83"/>
        <v>6</v>
      </c>
      <c r="AB198" s="32">
        <f t="shared" ca="1" si="84"/>
        <v>0</v>
      </c>
      <c r="AC198" s="32">
        <f t="shared" ca="1" si="85"/>
        <v>2</v>
      </c>
      <c r="AD198" s="32">
        <f t="shared" ca="1" si="86"/>
        <v>17</v>
      </c>
      <c r="AE198" s="32">
        <f t="shared" ca="1" si="87"/>
        <v>9</v>
      </c>
      <c r="AF198" s="32">
        <f t="shared" ca="1" si="88"/>
        <v>2</v>
      </c>
      <c r="AG198" s="32">
        <f t="shared" ca="1" si="89"/>
        <v>11</v>
      </c>
      <c r="AH198" s="32">
        <f t="shared" ca="1" si="90"/>
        <v>2</v>
      </c>
      <c r="AI198" s="9" t="str">
        <f t="shared" si="91"/>
        <v>USA</v>
      </c>
      <c r="AJ198" s="32">
        <f t="shared" ca="1" si="92"/>
        <v>6.2857142857142856</v>
      </c>
      <c r="AK198" t="str">
        <f t="shared" si="93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97"/>
        <v>144</v>
      </c>
      <c r="F199" s="7">
        <f t="shared" ca="1" si="97"/>
        <v>144</v>
      </c>
      <c r="G199" s="7">
        <f t="shared" ca="1" si="97"/>
        <v>144</v>
      </c>
      <c r="H199" s="7">
        <f t="shared" ca="1" si="97"/>
        <v>144</v>
      </c>
      <c r="I199" s="7">
        <f t="shared" ca="1" si="97"/>
        <v>144</v>
      </c>
      <c r="J199" s="7">
        <f t="shared" ca="1" si="97"/>
        <v>170</v>
      </c>
      <c r="K199" s="7">
        <f t="shared" ca="1" si="97"/>
        <v>170</v>
      </c>
      <c r="L199" s="7">
        <f t="shared" ca="1" si="97"/>
        <v>170</v>
      </c>
      <c r="M199" s="7">
        <f t="shared" ca="1" si="97"/>
        <v>170</v>
      </c>
      <c r="N199" s="7">
        <f t="shared" ca="1" si="97"/>
        <v>170</v>
      </c>
      <c r="O199" s="7">
        <f t="shared" ca="1" si="97"/>
        <v>170</v>
      </c>
      <c r="P199" s="7">
        <f t="shared" ca="1" si="97"/>
        <v>191</v>
      </c>
      <c r="Q199" s="7">
        <f t="shared" ca="1" si="97"/>
        <v>191</v>
      </c>
      <c r="R199" s="7">
        <f t="shared" ca="1" si="97"/>
        <v>191</v>
      </c>
      <c r="S199" s="7">
        <f t="shared" ca="1" si="97"/>
        <v>191</v>
      </c>
      <c r="T199" s="104" t="str">
        <f t="shared" si="76"/>
        <v>Burundi</v>
      </c>
      <c r="U199" s="32">
        <f t="shared" ca="1" si="77"/>
        <v>0</v>
      </c>
      <c r="V199" s="32">
        <f t="shared" ca="1" si="78"/>
        <v>0</v>
      </c>
      <c r="W199" s="32">
        <f t="shared" ca="1" si="79"/>
        <v>0</v>
      </c>
      <c r="X199" s="32">
        <f t="shared" ca="1" si="80"/>
        <v>0</v>
      </c>
      <c r="Y199" s="32">
        <f t="shared" ca="1" si="81"/>
        <v>26</v>
      </c>
      <c r="Z199" s="32">
        <f t="shared" ca="1" si="82"/>
        <v>0</v>
      </c>
      <c r="AA199" s="32">
        <f t="shared" ca="1" si="83"/>
        <v>0</v>
      </c>
      <c r="AB199" s="32">
        <f t="shared" ca="1" si="84"/>
        <v>0</v>
      </c>
      <c r="AC199" s="32">
        <f t="shared" ca="1" si="85"/>
        <v>0</v>
      </c>
      <c r="AD199" s="32">
        <f t="shared" ca="1" si="86"/>
        <v>0</v>
      </c>
      <c r="AE199" s="32">
        <f t="shared" ca="1" si="87"/>
        <v>21</v>
      </c>
      <c r="AF199" s="32">
        <f t="shared" ca="1" si="88"/>
        <v>0</v>
      </c>
      <c r="AG199" s="32">
        <f t="shared" ca="1" si="89"/>
        <v>0</v>
      </c>
      <c r="AH199" s="32">
        <f t="shared" ca="1" si="90"/>
        <v>0</v>
      </c>
      <c r="AI199" s="9" t="str">
        <f t="shared" si="91"/>
        <v>Africa</v>
      </c>
      <c r="AJ199" s="32">
        <f t="shared" ca="1" si="92"/>
        <v>3.3571428571428572</v>
      </c>
      <c r="AK199" t="str">
        <f t="shared" si="93"/>
        <v>Burundi</v>
      </c>
    </row>
    <row r="200" spans="3:37" hidden="1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97"/>
        <v>205</v>
      </c>
      <c r="F200" s="7">
        <f t="shared" ca="1" si="97"/>
        <v>206</v>
      </c>
      <c r="G200" s="7">
        <f t="shared" ca="1" si="97"/>
        <v>209</v>
      </c>
      <c r="H200" s="7">
        <f t="shared" ca="1" si="97"/>
        <v>215</v>
      </c>
      <c r="I200" s="7">
        <f t="shared" ca="1" si="97"/>
        <v>215</v>
      </c>
      <c r="J200" s="7">
        <f t="shared" ca="1" si="97"/>
        <v>230</v>
      </c>
      <c r="K200" s="7">
        <f t="shared" ca="1" si="97"/>
        <v>230</v>
      </c>
      <c r="L200" s="7">
        <f t="shared" ca="1" si="97"/>
        <v>235</v>
      </c>
      <c r="M200" s="7">
        <f t="shared" ca="1" si="97"/>
        <v>245</v>
      </c>
      <c r="N200" s="7">
        <f t="shared" ca="1" si="97"/>
        <v>248</v>
      </c>
      <c r="O200" s="7">
        <f t="shared" ca="1" si="97"/>
        <v>250</v>
      </c>
      <c r="P200" s="7">
        <f t="shared" ca="1" si="97"/>
        <v>256</v>
      </c>
      <c r="Q200" s="7">
        <f t="shared" ca="1" si="97"/>
        <v>272</v>
      </c>
      <c r="R200" s="7">
        <f t="shared" ca="1" si="97"/>
        <v>273</v>
      </c>
      <c r="S200" s="7">
        <f t="shared" ca="1" si="97"/>
        <v>273</v>
      </c>
      <c r="T200" s="104" t="str">
        <f t="shared" si="76"/>
        <v>Guyana</v>
      </c>
      <c r="U200" s="32">
        <f t="shared" ca="1" si="77"/>
        <v>1</v>
      </c>
      <c r="V200" s="32">
        <f t="shared" ca="1" si="78"/>
        <v>3</v>
      </c>
      <c r="W200" s="32">
        <f t="shared" ca="1" si="79"/>
        <v>6</v>
      </c>
      <c r="X200" s="32">
        <f t="shared" ca="1" si="80"/>
        <v>0</v>
      </c>
      <c r="Y200" s="32">
        <f t="shared" ca="1" si="81"/>
        <v>15</v>
      </c>
      <c r="Z200" s="32">
        <f t="shared" ca="1" si="82"/>
        <v>0</v>
      </c>
      <c r="AA200" s="32">
        <f t="shared" ca="1" si="83"/>
        <v>5</v>
      </c>
      <c r="AB200" s="32">
        <f t="shared" ca="1" si="84"/>
        <v>10</v>
      </c>
      <c r="AC200" s="32">
        <f t="shared" ca="1" si="85"/>
        <v>3</v>
      </c>
      <c r="AD200" s="32">
        <f t="shared" ca="1" si="86"/>
        <v>2</v>
      </c>
      <c r="AE200" s="32">
        <f t="shared" ca="1" si="87"/>
        <v>6</v>
      </c>
      <c r="AF200" s="32">
        <f t="shared" ca="1" si="88"/>
        <v>16</v>
      </c>
      <c r="AG200" s="32">
        <f t="shared" ca="1" si="89"/>
        <v>1</v>
      </c>
      <c r="AH200" s="32">
        <f t="shared" ca="1" si="90"/>
        <v>0</v>
      </c>
      <c r="AI200" s="9" t="str">
        <f t="shared" si="91"/>
        <v>SouthAmerica</v>
      </c>
      <c r="AJ200" s="32">
        <f t="shared" ca="1" si="92"/>
        <v>4.8571428571428568</v>
      </c>
      <c r="AK200" t="str">
        <f t="shared" si="93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t="shared" ref="E201:S210" ca="1" si="98">INDEX(_Inf_Data,MATCH($D201,_Inf_Country,0),MATCH(E$6,_Inf_Day,0))</f>
        <v>908</v>
      </c>
      <c r="F201" s="7">
        <f t="shared" ca="1" si="98"/>
        <v>911</v>
      </c>
      <c r="G201" s="7">
        <f t="shared" ca="1" si="98"/>
        <v>914</v>
      </c>
      <c r="H201" s="7">
        <f t="shared" ca="1" si="98"/>
        <v>917</v>
      </c>
      <c r="I201" s="7">
        <f t="shared" ca="1" si="98"/>
        <v>919</v>
      </c>
      <c r="J201" s="7">
        <f t="shared" ca="1" si="98"/>
        <v>921</v>
      </c>
      <c r="K201" s="7">
        <f t="shared" ca="1" si="98"/>
        <v>924</v>
      </c>
      <c r="L201" s="7">
        <f t="shared" ca="1" si="98"/>
        <v>926</v>
      </c>
      <c r="M201" s="7">
        <f t="shared" ca="1" si="98"/>
        <v>928</v>
      </c>
      <c r="N201" s="7">
        <f t="shared" ca="1" si="98"/>
        <v>931</v>
      </c>
      <c r="O201" s="7">
        <f t="shared" ca="1" si="98"/>
        <v>939</v>
      </c>
      <c r="P201" s="7">
        <f t="shared" ca="1" si="98"/>
        <v>943</v>
      </c>
      <c r="Q201" s="7">
        <f t="shared" ca="1" si="98"/>
        <v>948</v>
      </c>
      <c r="R201" s="7">
        <f t="shared" ca="1" si="98"/>
        <v>951</v>
      </c>
      <c r="S201" s="7">
        <f t="shared" ca="1" si="98"/>
        <v>953</v>
      </c>
      <c r="T201" s="104" t="str">
        <f t="shared" si="76"/>
        <v>Georgia</v>
      </c>
      <c r="U201" s="32">
        <f t="shared" ca="1" si="77"/>
        <v>3</v>
      </c>
      <c r="V201" s="32">
        <f t="shared" ca="1" si="78"/>
        <v>3</v>
      </c>
      <c r="W201" s="32">
        <f t="shared" ca="1" si="79"/>
        <v>3</v>
      </c>
      <c r="X201" s="32">
        <f t="shared" ca="1" si="80"/>
        <v>2</v>
      </c>
      <c r="Y201" s="32">
        <f t="shared" ca="1" si="81"/>
        <v>2</v>
      </c>
      <c r="Z201" s="32">
        <f t="shared" ca="1" si="82"/>
        <v>3</v>
      </c>
      <c r="AA201" s="32">
        <f t="shared" ca="1" si="83"/>
        <v>2</v>
      </c>
      <c r="AB201" s="32">
        <f t="shared" ca="1" si="84"/>
        <v>2</v>
      </c>
      <c r="AC201" s="32">
        <f t="shared" ca="1" si="85"/>
        <v>3</v>
      </c>
      <c r="AD201" s="32">
        <f t="shared" ca="1" si="86"/>
        <v>8</v>
      </c>
      <c r="AE201" s="32">
        <f t="shared" ca="1" si="87"/>
        <v>4</v>
      </c>
      <c r="AF201" s="32">
        <f t="shared" ca="1" si="88"/>
        <v>5</v>
      </c>
      <c r="AG201" s="32">
        <f t="shared" ca="1" si="89"/>
        <v>3</v>
      </c>
      <c r="AH201" s="32">
        <f t="shared" ca="1" si="90"/>
        <v>2</v>
      </c>
      <c r="AI201" s="9" t="str">
        <f t="shared" si="91"/>
        <v>Europe</v>
      </c>
      <c r="AJ201" s="32">
        <f t="shared" ca="1" si="92"/>
        <v>3.2142857142857144</v>
      </c>
      <c r="AK201" t="str">
        <f t="shared" si="93"/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98"/>
        <v>219</v>
      </c>
      <c r="F202" s="7">
        <f t="shared" ca="1" si="98"/>
        <v>231</v>
      </c>
      <c r="G202" s="7">
        <f t="shared" ca="1" si="98"/>
        <v>231</v>
      </c>
      <c r="H202" s="7">
        <f t="shared" ca="1" si="98"/>
        <v>242</v>
      </c>
      <c r="I202" s="7">
        <f t="shared" ca="1" si="98"/>
        <v>255</v>
      </c>
      <c r="J202" s="7">
        <f t="shared" ca="1" si="98"/>
        <v>256</v>
      </c>
      <c r="K202" s="7">
        <f t="shared" ca="1" si="98"/>
        <v>256</v>
      </c>
      <c r="L202" s="7">
        <f t="shared" ca="1" si="98"/>
        <v>269</v>
      </c>
      <c r="M202" s="7">
        <f t="shared" ca="1" si="98"/>
        <v>279</v>
      </c>
      <c r="N202" s="7">
        <f t="shared" ca="1" si="98"/>
        <v>293</v>
      </c>
      <c r="O202" s="7">
        <f t="shared" ca="1" si="98"/>
        <v>312</v>
      </c>
      <c r="P202" s="7">
        <f t="shared" ca="1" si="98"/>
        <v>328</v>
      </c>
      <c r="Q202" s="7">
        <f t="shared" ca="1" si="98"/>
        <v>338</v>
      </c>
      <c r="R202" s="7">
        <f t="shared" ca="1" si="98"/>
        <v>358</v>
      </c>
      <c r="S202" s="7">
        <f t="shared" ca="1" si="98"/>
        <v>372</v>
      </c>
      <c r="T202" s="104" t="str">
        <f t="shared" si="76"/>
        <v>Syria</v>
      </c>
      <c r="U202" s="32">
        <f t="shared" ca="1" si="77"/>
        <v>12</v>
      </c>
      <c r="V202" s="32">
        <f t="shared" ca="1" si="78"/>
        <v>0</v>
      </c>
      <c r="W202" s="32">
        <f t="shared" ca="1" si="79"/>
        <v>11</v>
      </c>
      <c r="X202" s="32">
        <f t="shared" ca="1" si="80"/>
        <v>13</v>
      </c>
      <c r="Y202" s="32">
        <f t="shared" ca="1" si="81"/>
        <v>1</v>
      </c>
      <c r="Z202" s="32">
        <f t="shared" ca="1" si="82"/>
        <v>0</v>
      </c>
      <c r="AA202" s="32">
        <f t="shared" ca="1" si="83"/>
        <v>13</v>
      </c>
      <c r="AB202" s="32">
        <f t="shared" ca="1" si="84"/>
        <v>10</v>
      </c>
      <c r="AC202" s="32">
        <f t="shared" ca="1" si="85"/>
        <v>14</v>
      </c>
      <c r="AD202" s="32">
        <f t="shared" ca="1" si="86"/>
        <v>19</v>
      </c>
      <c r="AE202" s="32">
        <f t="shared" ca="1" si="87"/>
        <v>16</v>
      </c>
      <c r="AF202" s="32">
        <f t="shared" ca="1" si="88"/>
        <v>10</v>
      </c>
      <c r="AG202" s="32">
        <f t="shared" ca="1" si="89"/>
        <v>20</v>
      </c>
      <c r="AH202" s="32">
        <f t="shared" ca="1" si="90"/>
        <v>14</v>
      </c>
      <c r="AI202" s="9" t="str">
        <f t="shared" si="91"/>
        <v>Asia</v>
      </c>
      <c r="AJ202" s="32">
        <f t="shared" ca="1" si="92"/>
        <v>10.928571428571429</v>
      </c>
      <c r="AK202" t="str">
        <f t="shared" si="93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98"/>
        <v>1161</v>
      </c>
      <c r="F203" s="7">
        <f t="shared" ca="1" si="98"/>
        <v>1177</v>
      </c>
      <c r="G203" s="7">
        <f t="shared" ca="1" si="98"/>
        <v>1179</v>
      </c>
      <c r="H203" s="7">
        <f t="shared" ca="1" si="98"/>
        <v>1193</v>
      </c>
      <c r="I203" s="7">
        <f t="shared" ca="1" si="98"/>
        <v>1196</v>
      </c>
      <c r="J203" s="7">
        <f t="shared" ca="1" si="98"/>
        <v>1197</v>
      </c>
      <c r="K203" s="7">
        <f t="shared" ca="1" si="98"/>
        <v>1199</v>
      </c>
      <c r="L203" s="7">
        <f t="shared" ca="1" si="98"/>
        <v>1203</v>
      </c>
      <c r="M203" s="7">
        <f t="shared" ca="1" si="98"/>
        <v>1205</v>
      </c>
      <c r="N203" s="7">
        <f t="shared" ca="1" si="98"/>
        <v>1233</v>
      </c>
      <c r="O203" s="7">
        <f t="shared" ca="1" si="98"/>
        <v>1242</v>
      </c>
      <c r="P203" s="7">
        <f t="shared" ca="1" si="98"/>
        <v>1247</v>
      </c>
      <c r="Q203" s="7">
        <f t="shared" ca="1" si="98"/>
        <v>1258</v>
      </c>
      <c r="R203" s="7">
        <f t="shared" ca="1" si="98"/>
        <v>1268</v>
      </c>
      <c r="S203" s="7">
        <f t="shared" ca="1" si="98"/>
        <v>1285</v>
      </c>
      <c r="T203" s="104" t="str">
        <f t="shared" si="76"/>
        <v>Hong Kong</v>
      </c>
      <c r="U203" s="32">
        <f t="shared" ca="1" si="77"/>
        <v>16</v>
      </c>
      <c r="V203" s="32">
        <f t="shared" ca="1" si="78"/>
        <v>2</v>
      </c>
      <c r="W203" s="32">
        <f t="shared" ca="1" si="79"/>
        <v>14</v>
      </c>
      <c r="X203" s="32">
        <f t="shared" ca="1" si="80"/>
        <v>3</v>
      </c>
      <c r="Y203" s="32">
        <f t="shared" ca="1" si="81"/>
        <v>1</v>
      </c>
      <c r="Z203" s="32">
        <f t="shared" ca="1" si="82"/>
        <v>2</v>
      </c>
      <c r="AA203" s="32">
        <f t="shared" ca="1" si="83"/>
        <v>4</v>
      </c>
      <c r="AB203" s="32">
        <f t="shared" ca="1" si="84"/>
        <v>2</v>
      </c>
      <c r="AC203" s="32">
        <f t="shared" ca="1" si="85"/>
        <v>28</v>
      </c>
      <c r="AD203" s="32">
        <f t="shared" ca="1" si="86"/>
        <v>9</v>
      </c>
      <c r="AE203" s="32">
        <f t="shared" ca="1" si="87"/>
        <v>5</v>
      </c>
      <c r="AF203" s="32">
        <f t="shared" ca="1" si="88"/>
        <v>11</v>
      </c>
      <c r="AG203" s="32">
        <f t="shared" ca="1" si="89"/>
        <v>10</v>
      </c>
      <c r="AH203" s="32">
        <f t="shared" ca="1" si="90"/>
        <v>17</v>
      </c>
      <c r="AI203" s="9" t="str">
        <f t="shared" si="91"/>
        <v>Asia</v>
      </c>
      <c r="AJ203" s="32">
        <f t="shared" ca="1" si="92"/>
        <v>8.8571428571428577</v>
      </c>
      <c r="AK203" t="str">
        <f t="shared" si="93"/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98"/>
        <v>2315</v>
      </c>
      <c r="F204" s="7">
        <f t="shared" ca="1" si="98"/>
        <v>2318</v>
      </c>
      <c r="G204" s="7">
        <f t="shared" ca="1" si="98"/>
        <v>2319</v>
      </c>
      <c r="H204" s="7">
        <f t="shared" ca="1" si="98"/>
        <v>2321</v>
      </c>
      <c r="I204" s="7">
        <f t="shared" ca="1" si="98"/>
        <v>2325</v>
      </c>
      <c r="J204" s="7">
        <f t="shared" ca="1" si="98"/>
        <v>2330</v>
      </c>
      <c r="K204" s="7">
        <f t="shared" ca="1" si="98"/>
        <v>2332</v>
      </c>
      <c r="L204" s="7">
        <f t="shared" ca="1" si="98"/>
        <v>2340</v>
      </c>
      <c r="M204" s="7">
        <f t="shared" ca="1" si="98"/>
        <v>2341</v>
      </c>
      <c r="N204" s="7">
        <f t="shared" ca="1" si="98"/>
        <v>2348</v>
      </c>
      <c r="O204" s="7">
        <f t="shared" ca="1" si="98"/>
        <v>2353</v>
      </c>
      <c r="P204" s="7">
        <f t="shared" ca="1" si="98"/>
        <v>2361</v>
      </c>
      <c r="Q204" s="7">
        <f t="shared" ca="1" si="98"/>
        <v>2369</v>
      </c>
      <c r="R204" s="7">
        <f t="shared" ca="1" si="98"/>
        <v>2372</v>
      </c>
      <c r="S204" s="7">
        <f t="shared" ca="1" si="98"/>
        <v>2380</v>
      </c>
      <c r="T204" s="104" t="str">
        <f t="shared" si="76"/>
        <v>Cuba</v>
      </c>
      <c r="U204" s="32">
        <f t="shared" ca="1" si="77"/>
        <v>3</v>
      </c>
      <c r="V204" s="32">
        <f t="shared" ca="1" si="78"/>
        <v>1</v>
      </c>
      <c r="W204" s="32">
        <f t="shared" ca="1" si="79"/>
        <v>2</v>
      </c>
      <c r="X204" s="32">
        <f t="shared" ca="1" si="80"/>
        <v>4</v>
      </c>
      <c r="Y204" s="32">
        <f t="shared" ca="1" si="81"/>
        <v>5</v>
      </c>
      <c r="Z204" s="32">
        <f t="shared" ca="1" si="82"/>
        <v>2</v>
      </c>
      <c r="AA204" s="32">
        <f t="shared" ca="1" si="83"/>
        <v>8</v>
      </c>
      <c r="AB204" s="32">
        <f t="shared" ca="1" si="84"/>
        <v>1</v>
      </c>
      <c r="AC204" s="32">
        <f t="shared" ca="1" si="85"/>
        <v>7</v>
      </c>
      <c r="AD204" s="32">
        <f t="shared" ca="1" si="86"/>
        <v>5</v>
      </c>
      <c r="AE204" s="32">
        <f t="shared" ca="1" si="87"/>
        <v>8</v>
      </c>
      <c r="AF204" s="32">
        <f t="shared" ca="1" si="88"/>
        <v>8</v>
      </c>
      <c r="AG204" s="32">
        <f t="shared" ca="1" si="89"/>
        <v>3</v>
      </c>
      <c r="AH204" s="32">
        <f t="shared" ca="1" si="90"/>
        <v>8</v>
      </c>
      <c r="AI204" s="9" t="str">
        <f t="shared" si="91"/>
        <v>SouthAmerica</v>
      </c>
      <c r="AJ204" s="32">
        <f t="shared" ca="1" si="92"/>
        <v>4.6428571428571432</v>
      </c>
      <c r="AK204" t="str">
        <f t="shared" si="93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t="shared" ca="1" si="98"/>
        <v>1801</v>
      </c>
      <c r="F205" s="7">
        <f t="shared" ca="1" si="98"/>
        <v>1803</v>
      </c>
      <c r="G205" s="7">
        <f t="shared" ca="1" si="98"/>
        <v>1804</v>
      </c>
      <c r="H205" s="7">
        <f t="shared" ca="1" si="98"/>
        <v>1806</v>
      </c>
      <c r="I205" s="7">
        <f t="shared" ca="1" si="98"/>
        <v>1808</v>
      </c>
      <c r="J205" s="7">
        <f t="shared" ca="1" si="98"/>
        <v>1813</v>
      </c>
      <c r="K205" s="7">
        <f t="shared" ca="1" si="98"/>
        <v>1815</v>
      </c>
      <c r="L205" s="7">
        <f t="shared" ca="1" si="98"/>
        <v>1816</v>
      </c>
      <c r="M205" s="7">
        <f t="shared" ca="1" si="98"/>
        <v>1817</v>
      </c>
      <c r="N205" s="7">
        <f t="shared" ca="1" si="98"/>
        <v>1818</v>
      </c>
      <c r="O205" s="7">
        <f t="shared" ca="1" si="98"/>
        <v>1825</v>
      </c>
      <c r="P205" s="7">
        <f t="shared" ca="1" si="98"/>
        <v>1828</v>
      </c>
      <c r="Q205" s="7">
        <f t="shared" ca="1" si="98"/>
        <v>1831</v>
      </c>
      <c r="R205" s="7">
        <f t="shared" ca="1" si="98"/>
        <v>1836</v>
      </c>
      <c r="S205" s="7">
        <f t="shared" ca="1" si="98"/>
        <v>1841</v>
      </c>
      <c r="T205" s="104" t="str">
        <f t="shared" si="76"/>
        <v>Lithuania</v>
      </c>
      <c r="U205" s="32">
        <f t="shared" ca="1" si="77"/>
        <v>2</v>
      </c>
      <c r="V205" s="32">
        <f t="shared" ca="1" si="78"/>
        <v>1</v>
      </c>
      <c r="W205" s="32">
        <f t="shared" ca="1" si="79"/>
        <v>2</v>
      </c>
      <c r="X205" s="32">
        <f t="shared" ca="1" si="80"/>
        <v>2</v>
      </c>
      <c r="Y205" s="32">
        <f t="shared" ca="1" si="81"/>
        <v>5</v>
      </c>
      <c r="Z205" s="32">
        <f t="shared" ca="1" si="82"/>
        <v>2</v>
      </c>
      <c r="AA205" s="32">
        <f t="shared" ca="1" si="83"/>
        <v>1</v>
      </c>
      <c r="AB205" s="32">
        <f t="shared" ca="1" si="84"/>
        <v>1</v>
      </c>
      <c r="AC205" s="32">
        <f t="shared" ca="1" si="85"/>
        <v>1</v>
      </c>
      <c r="AD205" s="32">
        <f t="shared" ca="1" si="86"/>
        <v>7</v>
      </c>
      <c r="AE205" s="32">
        <f t="shared" ca="1" si="87"/>
        <v>3</v>
      </c>
      <c r="AF205" s="32">
        <f t="shared" ca="1" si="88"/>
        <v>3</v>
      </c>
      <c r="AG205" s="32">
        <f t="shared" ca="1" si="89"/>
        <v>5</v>
      </c>
      <c r="AH205" s="32">
        <f t="shared" ca="1" si="90"/>
        <v>5</v>
      </c>
      <c r="AI205" s="9" t="str">
        <f t="shared" si="91"/>
        <v>Europe</v>
      </c>
      <c r="AJ205" s="32">
        <f t="shared" ca="1" si="92"/>
        <v>2.8571428571428572</v>
      </c>
      <c r="AK205" t="str">
        <f t="shared" si="93"/>
        <v>Lithua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t="shared" ca="1" si="98"/>
        <v>1823</v>
      </c>
      <c r="F206" s="7">
        <f t="shared" ca="1" si="98"/>
        <v>1824</v>
      </c>
      <c r="G206" s="7">
        <f t="shared" ca="1" si="98"/>
        <v>1824</v>
      </c>
      <c r="H206" s="7">
        <f t="shared" ca="1" si="98"/>
        <v>1830</v>
      </c>
      <c r="I206" s="7">
        <f t="shared" ca="1" si="98"/>
        <v>1832</v>
      </c>
      <c r="J206" s="7">
        <f t="shared" ca="1" si="98"/>
        <v>1836</v>
      </c>
      <c r="K206" s="7">
        <f t="shared" ca="1" si="98"/>
        <v>1838</v>
      </c>
      <c r="L206" s="7">
        <f t="shared" ca="1" si="98"/>
        <v>1840</v>
      </c>
      <c r="M206" s="7">
        <f t="shared" ca="1" si="98"/>
        <v>1842</v>
      </c>
      <c r="N206" s="7">
        <f t="shared" ca="1" si="98"/>
        <v>1847</v>
      </c>
      <c r="O206" s="7">
        <f t="shared" ca="1" si="98"/>
        <v>1850</v>
      </c>
      <c r="P206" s="7">
        <f t="shared" ca="1" si="98"/>
        <v>1855</v>
      </c>
      <c r="Q206" s="7">
        <f t="shared" ca="1" si="98"/>
        <v>1860</v>
      </c>
      <c r="R206" s="7">
        <f t="shared" ca="1" si="98"/>
        <v>1863</v>
      </c>
      <c r="S206" s="7">
        <f t="shared" ca="1" si="98"/>
        <v>1866</v>
      </c>
      <c r="T206" s="104" t="str">
        <f t="shared" si="76"/>
        <v>Iceland</v>
      </c>
      <c r="U206" s="32">
        <f t="shared" ca="1" si="77"/>
        <v>1</v>
      </c>
      <c r="V206" s="32">
        <f t="shared" ca="1" si="78"/>
        <v>0</v>
      </c>
      <c r="W206" s="32">
        <f t="shared" ca="1" si="79"/>
        <v>6</v>
      </c>
      <c r="X206" s="32">
        <f t="shared" ca="1" si="80"/>
        <v>2</v>
      </c>
      <c r="Y206" s="32">
        <f t="shared" ca="1" si="81"/>
        <v>4</v>
      </c>
      <c r="Z206" s="32">
        <f t="shared" ca="1" si="82"/>
        <v>2</v>
      </c>
      <c r="AA206" s="32">
        <f t="shared" ca="1" si="83"/>
        <v>2</v>
      </c>
      <c r="AB206" s="32">
        <f t="shared" ca="1" si="84"/>
        <v>2</v>
      </c>
      <c r="AC206" s="32">
        <f t="shared" ca="1" si="85"/>
        <v>5</v>
      </c>
      <c r="AD206" s="32">
        <f t="shared" ca="1" si="86"/>
        <v>3</v>
      </c>
      <c r="AE206" s="32">
        <f t="shared" ca="1" si="87"/>
        <v>5</v>
      </c>
      <c r="AF206" s="32">
        <f t="shared" ca="1" si="88"/>
        <v>5</v>
      </c>
      <c r="AG206" s="32">
        <f t="shared" ca="1" si="89"/>
        <v>3</v>
      </c>
      <c r="AH206" s="32">
        <f t="shared" ca="1" si="90"/>
        <v>3</v>
      </c>
      <c r="AI206" s="9" t="str">
        <f t="shared" si="91"/>
        <v>Europe</v>
      </c>
      <c r="AJ206" s="32">
        <f t="shared" ca="1" si="92"/>
        <v>3.0714285714285716</v>
      </c>
      <c r="AK206" t="str">
        <f t="shared" si="93"/>
        <v>Iceland</v>
      </c>
    </row>
    <row r="207" spans="3:37" hidden="1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ca="1" si="98"/>
        <v>1111</v>
      </c>
      <c r="F207" s="7">
        <f t="shared" ca="1" si="98"/>
        <v>1111</v>
      </c>
      <c r="G207" s="7">
        <f t="shared" ca="1" si="98"/>
        <v>1111</v>
      </c>
      <c r="H207" s="7">
        <f t="shared" ca="1" si="98"/>
        <v>1111</v>
      </c>
      <c r="I207" s="7">
        <f t="shared" ca="1" si="98"/>
        <v>1112</v>
      </c>
      <c r="J207" s="7">
        <f t="shared" ca="1" si="98"/>
        <v>1115</v>
      </c>
      <c r="K207" s="7">
        <f t="shared" ca="1" si="98"/>
        <v>1116</v>
      </c>
      <c r="L207" s="7">
        <f t="shared" ca="1" si="98"/>
        <v>1117</v>
      </c>
      <c r="M207" s="7">
        <f t="shared" ca="1" si="98"/>
        <v>1118</v>
      </c>
      <c r="N207" s="7">
        <f t="shared" ca="1" si="98"/>
        <v>1121</v>
      </c>
      <c r="O207" s="7">
        <f t="shared" ca="1" si="98"/>
        <v>1122</v>
      </c>
      <c r="P207" s="7">
        <f t="shared" ca="1" si="98"/>
        <v>1122</v>
      </c>
      <c r="Q207" s="7">
        <f t="shared" ca="1" si="98"/>
        <v>1123</v>
      </c>
      <c r="R207" s="7">
        <f t="shared" ca="1" si="98"/>
        <v>1124</v>
      </c>
      <c r="S207" s="7">
        <f t="shared" ca="1" si="98"/>
        <v>1127</v>
      </c>
      <c r="T207" s="104" t="str">
        <f t="shared" si="76"/>
        <v>Latvia</v>
      </c>
      <c r="U207" s="32">
        <f t="shared" ca="1" si="77"/>
        <v>0</v>
      </c>
      <c r="V207" s="32">
        <f t="shared" ca="1" si="78"/>
        <v>0</v>
      </c>
      <c r="W207" s="32">
        <f t="shared" ca="1" si="79"/>
        <v>0</v>
      </c>
      <c r="X207" s="32">
        <f t="shared" ca="1" si="80"/>
        <v>1</v>
      </c>
      <c r="Y207" s="32">
        <f t="shared" ca="1" si="81"/>
        <v>3</v>
      </c>
      <c r="Z207" s="32">
        <f t="shared" ca="1" si="82"/>
        <v>1</v>
      </c>
      <c r="AA207" s="32">
        <f t="shared" ca="1" si="83"/>
        <v>1</v>
      </c>
      <c r="AB207" s="32">
        <f t="shared" ca="1" si="84"/>
        <v>1</v>
      </c>
      <c r="AC207" s="32">
        <f t="shared" ca="1" si="85"/>
        <v>3</v>
      </c>
      <c r="AD207" s="32">
        <f t="shared" ca="1" si="86"/>
        <v>1</v>
      </c>
      <c r="AE207" s="32">
        <f t="shared" ca="1" si="87"/>
        <v>0</v>
      </c>
      <c r="AF207" s="32">
        <f t="shared" ca="1" si="88"/>
        <v>1</v>
      </c>
      <c r="AG207" s="32">
        <f t="shared" ca="1" si="89"/>
        <v>1</v>
      </c>
      <c r="AH207" s="32">
        <f t="shared" ca="1" si="90"/>
        <v>3</v>
      </c>
      <c r="AI207" s="9" t="str">
        <f t="shared" si="91"/>
        <v>Europe</v>
      </c>
      <c r="AJ207" s="32">
        <f t="shared" ca="1" si="92"/>
        <v>1.1428571428571428</v>
      </c>
      <c r="AK207" t="str">
        <f t="shared" si="93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8"/>
        <v>3151</v>
      </c>
      <c r="F208" s="7">
        <f t="shared" ca="1" si="98"/>
        <v>3156</v>
      </c>
      <c r="G208" s="7">
        <f t="shared" ca="1" si="98"/>
        <v>3158</v>
      </c>
      <c r="H208" s="7">
        <f t="shared" ca="1" si="98"/>
        <v>3158</v>
      </c>
      <c r="I208" s="7">
        <f t="shared" ca="1" si="98"/>
        <v>3162</v>
      </c>
      <c r="J208" s="7">
        <f t="shared" ca="1" si="98"/>
        <v>3162</v>
      </c>
      <c r="K208" s="7">
        <f t="shared" ca="1" si="98"/>
        <v>3162</v>
      </c>
      <c r="L208" s="7">
        <f t="shared" ca="1" si="98"/>
        <v>3169</v>
      </c>
      <c r="M208" s="7">
        <f t="shared" ca="1" si="98"/>
        <v>3171</v>
      </c>
      <c r="N208" s="7">
        <f t="shared" ca="1" si="98"/>
        <v>3173</v>
      </c>
      <c r="O208" s="7">
        <f t="shared" ca="1" si="98"/>
        <v>3179</v>
      </c>
      <c r="P208" s="7">
        <f t="shared" ca="1" si="98"/>
        <v>3180</v>
      </c>
      <c r="Q208" s="7">
        <f t="shared" ca="1" si="98"/>
        <v>3185</v>
      </c>
      <c r="R208" s="7">
        <f t="shared" ca="1" si="98"/>
        <v>3190</v>
      </c>
      <c r="S208" s="7">
        <f t="shared" ca="1" si="98"/>
        <v>3195</v>
      </c>
      <c r="T208" s="104" t="str">
        <f t="shared" si="76"/>
        <v>Thailand</v>
      </c>
      <c r="U208" s="32">
        <f t="shared" ca="1" si="77"/>
        <v>5</v>
      </c>
      <c r="V208" s="32">
        <f t="shared" ca="1" si="78"/>
        <v>2</v>
      </c>
      <c r="W208" s="32">
        <f t="shared" ca="1" si="79"/>
        <v>0</v>
      </c>
      <c r="X208" s="32">
        <f t="shared" ca="1" si="80"/>
        <v>4</v>
      </c>
      <c r="Y208" s="32">
        <f t="shared" ca="1" si="81"/>
        <v>0</v>
      </c>
      <c r="Z208" s="32">
        <f t="shared" ca="1" si="82"/>
        <v>0</v>
      </c>
      <c r="AA208" s="32">
        <f t="shared" ca="1" si="83"/>
        <v>7</v>
      </c>
      <c r="AB208" s="32">
        <f t="shared" ca="1" si="84"/>
        <v>2</v>
      </c>
      <c r="AC208" s="32">
        <f t="shared" ca="1" si="85"/>
        <v>2</v>
      </c>
      <c r="AD208" s="32">
        <f t="shared" ca="1" si="86"/>
        <v>6</v>
      </c>
      <c r="AE208" s="32">
        <f t="shared" ca="1" si="87"/>
        <v>1</v>
      </c>
      <c r="AF208" s="32">
        <f t="shared" ca="1" si="88"/>
        <v>5</v>
      </c>
      <c r="AG208" s="32">
        <f t="shared" ca="1" si="89"/>
        <v>5</v>
      </c>
      <c r="AH208" s="32">
        <f t="shared" ca="1" si="90"/>
        <v>5</v>
      </c>
      <c r="AI208" s="9" t="str">
        <f t="shared" si="91"/>
        <v>Asia</v>
      </c>
      <c r="AJ208" s="32">
        <f t="shared" ca="1" si="92"/>
        <v>3.1428571428571428</v>
      </c>
      <c r="AK208" t="str">
        <f t="shared" si="93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t="shared" ca="1" si="98"/>
        <v>988</v>
      </c>
      <c r="F209" s="7">
        <f t="shared" ca="1" si="98"/>
        <v>990</v>
      </c>
      <c r="G209" s="7">
        <f t="shared" ca="1" si="98"/>
        <v>991</v>
      </c>
      <c r="H209" s="7">
        <f t="shared" ca="1" si="98"/>
        <v>992</v>
      </c>
      <c r="I209" s="7">
        <f t="shared" ca="1" si="98"/>
        <v>992</v>
      </c>
      <c r="J209" s="7">
        <f t="shared" ca="1" si="98"/>
        <v>994</v>
      </c>
      <c r="K209" s="7">
        <f t="shared" ca="1" si="98"/>
        <v>994</v>
      </c>
      <c r="L209" s="7">
        <f t="shared" ca="1" si="98"/>
        <v>996</v>
      </c>
      <c r="M209" s="7">
        <f t="shared" ca="1" si="98"/>
        <v>998</v>
      </c>
      <c r="N209" s="7">
        <f t="shared" ca="1" si="98"/>
        <v>999</v>
      </c>
      <c r="O209" s="7">
        <f t="shared" ca="1" si="98"/>
        <v>999</v>
      </c>
      <c r="P209" s="7">
        <f t="shared" ca="1" si="98"/>
        <v>999</v>
      </c>
      <c r="Q209" s="7">
        <f t="shared" ca="1" si="98"/>
        <v>1002</v>
      </c>
      <c r="R209" s="7">
        <f t="shared" ca="1" si="98"/>
        <v>1003</v>
      </c>
      <c r="S209" s="7">
        <f t="shared" ca="1" si="98"/>
        <v>1004</v>
      </c>
      <c r="T209" s="104" t="str">
        <f t="shared" si="76"/>
        <v>Cyprus</v>
      </c>
      <c r="U209" s="32">
        <f t="shared" ca="1" si="77"/>
        <v>2</v>
      </c>
      <c r="V209" s="32">
        <f t="shared" ca="1" si="78"/>
        <v>1</v>
      </c>
      <c r="W209" s="32">
        <f t="shared" ca="1" si="79"/>
        <v>1</v>
      </c>
      <c r="X209" s="32">
        <f t="shared" ca="1" si="80"/>
        <v>0</v>
      </c>
      <c r="Y209" s="32">
        <f t="shared" ca="1" si="81"/>
        <v>2</v>
      </c>
      <c r="Z209" s="32">
        <f t="shared" ca="1" si="82"/>
        <v>0</v>
      </c>
      <c r="AA209" s="32">
        <f t="shared" ca="1" si="83"/>
        <v>2</v>
      </c>
      <c r="AB209" s="32">
        <f t="shared" ca="1" si="84"/>
        <v>2</v>
      </c>
      <c r="AC209" s="32">
        <f t="shared" ca="1" si="85"/>
        <v>1</v>
      </c>
      <c r="AD209" s="32">
        <f t="shared" ca="1" si="86"/>
        <v>0</v>
      </c>
      <c r="AE209" s="32">
        <f t="shared" ca="1" si="87"/>
        <v>0</v>
      </c>
      <c r="AF209" s="32">
        <f t="shared" ca="1" si="88"/>
        <v>3</v>
      </c>
      <c r="AG209" s="32">
        <f t="shared" ca="1" si="89"/>
        <v>1</v>
      </c>
      <c r="AH209" s="32">
        <f t="shared" ca="1" si="90"/>
        <v>1</v>
      </c>
      <c r="AI209" s="9" t="str">
        <f t="shared" si="91"/>
        <v>Europe</v>
      </c>
      <c r="AJ209" s="32">
        <f t="shared" ca="1" si="92"/>
        <v>1.1428571428571428</v>
      </c>
      <c r="AK209" t="str">
        <f t="shared" si="93"/>
        <v>Cyprus</v>
      </c>
    </row>
    <row r="210" spans="3:37" hidden="1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t="shared" ca="1" si="98"/>
        <v>1981</v>
      </c>
      <c r="F210" s="7">
        <f t="shared" ca="1" si="98"/>
        <v>1982</v>
      </c>
      <c r="G210" s="7">
        <f t="shared" ca="1" si="98"/>
        <v>1983</v>
      </c>
      <c r="H210" s="7">
        <f t="shared" ca="1" si="98"/>
        <v>1984</v>
      </c>
      <c r="I210" s="7">
        <f t="shared" ca="1" si="98"/>
        <v>1986</v>
      </c>
      <c r="J210" s="7">
        <f t="shared" ca="1" si="98"/>
        <v>1986</v>
      </c>
      <c r="K210" s="7">
        <f t="shared" ca="1" si="98"/>
        <v>1987</v>
      </c>
      <c r="L210" s="7">
        <f t="shared" ca="1" si="98"/>
        <v>1987</v>
      </c>
      <c r="M210" s="7">
        <f t="shared" ca="1" si="98"/>
        <v>1989</v>
      </c>
      <c r="N210" s="7">
        <f t="shared" ca="1" si="98"/>
        <v>1989</v>
      </c>
      <c r="O210" s="7">
        <f t="shared" ca="1" si="98"/>
        <v>1990</v>
      </c>
      <c r="P210" s="7">
        <f t="shared" ca="1" si="98"/>
        <v>1991</v>
      </c>
      <c r="Q210" s="7">
        <f t="shared" ca="1" si="98"/>
        <v>1993</v>
      </c>
      <c r="R210" s="7">
        <f t="shared" ca="1" si="98"/>
        <v>1993</v>
      </c>
      <c r="S210" s="7">
        <f t="shared" ca="1" si="98"/>
        <v>1994</v>
      </c>
      <c r="T210" s="104" t="str">
        <f t="shared" si="76"/>
        <v>Estonia</v>
      </c>
      <c r="U210" s="32">
        <f t="shared" ca="1" si="77"/>
        <v>1</v>
      </c>
      <c r="V210" s="32">
        <f t="shared" ca="1" si="78"/>
        <v>1</v>
      </c>
      <c r="W210" s="32">
        <f t="shared" ca="1" si="79"/>
        <v>1</v>
      </c>
      <c r="X210" s="32">
        <f t="shared" ca="1" si="80"/>
        <v>2</v>
      </c>
      <c r="Y210" s="32">
        <f t="shared" ca="1" si="81"/>
        <v>0</v>
      </c>
      <c r="Z210" s="32">
        <f t="shared" ca="1" si="82"/>
        <v>1</v>
      </c>
      <c r="AA210" s="32">
        <f t="shared" ca="1" si="83"/>
        <v>0</v>
      </c>
      <c r="AB210" s="32">
        <f t="shared" ca="1" si="84"/>
        <v>2</v>
      </c>
      <c r="AC210" s="32">
        <f t="shared" ca="1" si="85"/>
        <v>0</v>
      </c>
      <c r="AD210" s="32">
        <f t="shared" ca="1" si="86"/>
        <v>1</v>
      </c>
      <c r="AE210" s="32">
        <f t="shared" ca="1" si="87"/>
        <v>1</v>
      </c>
      <c r="AF210" s="32">
        <f t="shared" ca="1" si="88"/>
        <v>2</v>
      </c>
      <c r="AG210" s="32">
        <f t="shared" ca="1" si="89"/>
        <v>0</v>
      </c>
      <c r="AH210" s="32">
        <f t="shared" ca="1" si="90"/>
        <v>1</v>
      </c>
      <c r="AI210" s="9" t="str">
        <f t="shared" si="91"/>
        <v>Europe</v>
      </c>
      <c r="AJ210" s="32">
        <f t="shared" ca="1" si="92"/>
        <v>0.9285714285714286</v>
      </c>
      <c r="AK210" t="str">
        <f t="shared" si="93"/>
        <v>Estonia</v>
      </c>
    </row>
    <row r="211" spans="3:37" hidden="1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ref="E211:S220" ca="1" si="99">INDEX(_Inf_Data,MATCH($D211,_Inf_Country,0),MATCH(E$6,_Inf_Day,0))</f>
        <v>665</v>
      </c>
      <c r="F211" s="7">
        <f t="shared" ca="1" si="99"/>
        <v>665</v>
      </c>
      <c r="G211" s="7">
        <f t="shared" ca="1" si="99"/>
        <v>665</v>
      </c>
      <c r="H211" s="7">
        <f t="shared" ca="1" si="99"/>
        <v>668</v>
      </c>
      <c r="I211" s="7">
        <f t="shared" ca="1" si="99"/>
        <v>670</v>
      </c>
      <c r="J211" s="7">
        <f t="shared" ca="1" si="99"/>
        <v>670</v>
      </c>
      <c r="K211" s="7">
        <f t="shared" ca="1" si="99"/>
        <v>670</v>
      </c>
      <c r="L211" s="7">
        <f t="shared" ca="1" si="99"/>
        <v>670</v>
      </c>
      <c r="M211" s="7">
        <f t="shared" ca="1" si="99"/>
        <v>670</v>
      </c>
      <c r="N211" s="7">
        <f t="shared" ca="1" si="99"/>
        <v>671</v>
      </c>
      <c r="O211" s="7">
        <f t="shared" ca="1" si="99"/>
        <v>671</v>
      </c>
      <c r="P211" s="7">
        <f t="shared" ca="1" si="99"/>
        <v>672</v>
      </c>
      <c r="Q211" s="7">
        <f t="shared" ca="1" si="99"/>
        <v>672</v>
      </c>
      <c r="R211" s="7">
        <f t="shared" ca="1" si="99"/>
        <v>672</v>
      </c>
      <c r="S211" s="7">
        <f t="shared" ca="1" si="99"/>
        <v>672</v>
      </c>
      <c r="T211" s="104" t="str">
        <f t="shared" si="76"/>
        <v>Malta</v>
      </c>
      <c r="U211" s="32">
        <f t="shared" ca="1" si="77"/>
        <v>0</v>
      </c>
      <c r="V211" s="32">
        <f t="shared" ca="1" si="78"/>
        <v>0</v>
      </c>
      <c r="W211" s="32">
        <f t="shared" ca="1" si="79"/>
        <v>3</v>
      </c>
      <c r="X211" s="32">
        <f t="shared" ca="1" si="80"/>
        <v>2</v>
      </c>
      <c r="Y211" s="32">
        <f t="shared" ca="1" si="81"/>
        <v>0</v>
      </c>
      <c r="Z211" s="32">
        <f t="shared" ca="1" si="82"/>
        <v>0</v>
      </c>
      <c r="AA211" s="32">
        <f t="shared" ca="1" si="83"/>
        <v>0</v>
      </c>
      <c r="AB211" s="32">
        <f t="shared" ca="1" si="84"/>
        <v>0</v>
      </c>
      <c r="AC211" s="32">
        <f t="shared" ca="1" si="85"/>
        <v>1</v>
      </c>
      <c r="AD211" s="32">
        <f t="shared" ca="1" si="86"/>
        <v>0</v>
      </c>
      <c r="AE211" s="32">
        <f t="shared" ca="1" si="87"/>
        <v>1</v>
      </c>
      <c r="AF211" s="32">
        <f t="shared" ca="1" si="88"/>
        <v>0</v>
      </c>
      <c r="AG211" s="32">
        <f t="shared" ca="1" si="89"/>
        <v>0</v>
      </c>
      <c r="AH211" s="32">
        <f t="shared" ca="1" si="90"/>
        <v>0</v>
      </c>
      <c r="AI211" s="9" t="str">
        <f t="shared" si="91"/>
        <v>Europe</v>
      </c>
      <c r="AJ211" s="32">
        <f t="shared" ca="1" si="92"/>
        <v>0.5</v>
      </c>
      <c r="AK211" t="str">
        <f t="shared" si="93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9"/>
        <v>903</v>
      </c>
      <c r="F212" s="7">
        <f t="shared" ca="1" si="99"/>
        <v>907</v>
      </c>
      <c r="G212" s="7">
        <f t="shared" ca="1" si="99"/>
        <v>919</v>
      </c>
      <c r="H212" s="7">
        <f t="shared" ca="1" si="99"/>
        <v>934</v>
      </c>
      <c r="I212" s="7">
        <f t="shared" ca="1" si="99"/>
        <v>941</v>
      </c>
      <c r="J212" s="7">
        <f t="shared" ca="1" si="99"/>
        <v>941</v>
      </c>
      <c r="K212" s="7">
        <f t="shared" ca="1" si="99"/>
        <v>959</v>
      </c>
      <c r="L212" s="7">
        <f t="shared" ca="1" si="99"/>
        <v>959</v>
      </c>
      <c r="M212" s="7">
        <f t="shared" ca="1" si="99"/>
        <v>962</v>
      </c>
      <c r="N212" s="7">
        <f t="shared" ca="1" si="99"/>
        <v>962</v>
      </c>
      <c r="O212" s="7">
        <f t="shared" ca="1" si="99"/>
        <v>967</v>
      </c>
      <c r="P212" s="7">
        <f t="shared" ca="1" si="99"/>
        <v>980</v>
      </c>
      <c r="Q212" s="7">
        <f t="shared" ca="1" si="99"/>
        <v>987</v>
      </c>
      <c r="R212" s="7">
        <f t="shared" ca="1" si="99"/>
        <v>987</v>
      </c>
      <c r="S212" s="7">
        <f t="shared" ca="1" si="99"/>
        <v>1000</v>
      </c>
      <c r="T212" s="104" t="str">
        <f t="shared" si="76"/>
        <v>Burkina Faso</v>
      </c>
      <c r="U212" s="32">
        <f t="shared" ca="1" si="77"/>
        <v>4</v>
      </c>
      <c r="V212" s="32">
        <f t="shared" ca="1" si="78"/>
        <v>12</v>
      </c>
      <c r="W212" s="32">
        <f t="shared" ca="1" si="79"/>
        <v>15</v>
      </c>
      <c r="X212" s="32">
        <f t="shared" ca="1" si="80"/>
        <v>7</v>
      </c>
      <c r="Y212" s="32">
        <f t="shared" ca="1" si="81"/>
        <v>0</v>
      </c>
      <c r="Z212" s="32">
        <f t="shared" ca="1" si="82"/>
        <v>18</v>
      </c>
      <c r="AA212" s="32">
        <f t="shared" ca="1" si="83"/>
        <v>0</v>
      </c>
      <c r="AB212" s="32">
        <f t="shared" ca="1" si="84"/>
        <v>3</v>
      </c>
      <c r="AC212" s="32">
        <f t="shared" ca="1" si="85"/>
        <v>0</v>
      </c>
      <c r="AD212" s="32">
        <f t="shared" ca="1" si="86"/>
        <v>5</v>
      </c>
      <c r="AE212" s="32">
        <f t="shared" ca="1" si="87"/>
        <v>13</v>
      </c>
      <c r="AF212" s="32">
        <f t="shared" ca="1" si="88"/>
        <v>7</v>
      </c>
      <c r="AG212" s="32">
        <f t="shared" ca="1" si="89"/>
        <v>0</v>
      </c>
      <c r="AH212" s="32">
        <f t="shared" ca="1" si="90"/>
        <v>13</v>
      </c>
      <c r="AI212" s="9" t="str">
        <f t="shared" si="91"/>
        <v>Africa</v>
      </c>
      <c r="AJ212" s="32">
        <f t="shared" ca="1" si="92"/>
        <v>6.9285714285714288</v>
      </c>
      <c r="AK212" t="str">
        <f t="shared" si="93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9"/>
        <v>858</v>
      </c>
      <c r="F213" s="7">
        <f t="shared" ca="1" si="99"/>
        <v>860</v>
      </c>
      <c r="G213" s="7">
        <f t="shared" ca="1" si="99"/>
        <v>860</v>
      </c>
      <c r="H213" s="7">
        <f t="shared" ca="1" si="99"/>
        <v>863</v>
      </c>
      <c r="I213" s="7">
        <f t="shared" ca="1" si="99"/>
        <v>865</v>
      </c>
      <c r="J213" s="7">
        <f t="shared" ca="1" si="99"/>
        <v>865</v>
      </c>
      <c r="K213" s="7">
        <f t="shared" ca="1" si="99"/>
        <v>866</v>
      </c>
      <c r="L213" s="7">
        <f t="shared" ca="1" si="99"/>
        <v>866</v>
      </c>
      <c r="M213" s="7">
        <f t="shared" ca="1" si="99"/>
        <v>866</v>
      </c>
      <c r="N213" s="7">
        <f t="shared" ca="1" si="99"/>
        <v>866</v>
      </c>
      <c r="O213" s="7">
        <f t="shared" ca="1" si="99"/>
        <v>868</v>
      </c>
      <c r="P213" s="7">
        <f t="shared" ca="1" si="99"/>
        <v>871</v>
      </c>
      <c r="Q213" s="7">
        <f t="shared" ca="1" si="99"/>
        <v>871</v>
      </c>
      <c r="R213" s="7">
        <f t="shared" ca="1" si="99"/>
        <v>872</v>
      </c>
      <c r="S213" s="7">
        <f t="shared" ca="1" si="99"/>
        <v>872</v>
      </c>
      <c r="T213" s="104" t="str">
        <f t="shared" si="76"/>
        <v>Chad</v>
      </c>
      <c r="U213" s="32">
        <f t="shared" ca="1" si="77"/>
        <v>2</v>
      </c>
      <c r="V213" s="32">
        <f t="shared" ca="1" si="78"/>
        <v>0</v>
      </c>
      <c r="W213" s="32">
        <f t="shared" ca="1" si="79"/>
        <v>3</v>
      </c>
      <c r="X213" s="32">
        <f t="shared" ca="1" si="80"/>
        <v>2</v>
      </c>
      <c r="Y213" s="32">
        <f t="shared" ca="1" si="81"/>
        <v>0</v>
      </c>
      <c r="Z213" s="32">
        <f t="shared" ca="1" si="82"/>
        <v>1</v>
      </c>
      <c r="AA213" s="32">
        <f t="shared" ca="1" si="83"/>
        <v>0</v>
      </c>
      <c r="AB213" s="32">
        <f t="shared" ca="1" si="84"/>
        <v>0</v>
      </c>
      <c r="AC213" s="32">
        <f t="shared" ca="1" si="85"/>
        <v>0</v>
      </c>
      <c r="AD213" s="32">
        <f t="shared" ca="1" si="86"/>
        <v>2</v>
      </c>
      <c r="AE213" s="32">
        <f t="shared" ca="1" si="87"/>
        <v>3</v>
      </c>
      <c r="AF213" s="32">
        <f t="shared" ca="1" si="88"/>
        <v>0</v>
      </c>
      <c r="AG213" s="32">
        <f t="shared" ca="1" si="89"/>
        <v>1</v>
      </c>
      <c r="AH213" s="32">
        <f t="shared" ca="1" si="90"/>
        <v>0</v>
      </c>
      <c r="AI213" s="9" t="str">
        <f t="shared" si="91"/>
        <v>Africa</v>
      </c>
      <c r="AJ213" s="32">
        <f t="shared" ca="1" si="92"/>
        <v>1</v>
      </c>
      <c r="AK213" t="str">
        <f t="shared" si="93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9"/>
        <v>41</v>
      </c>
      <c r="F214" s="7">
        <f t="shared" ca="1" si="99"/>
        <v>42</v>
      </c>
      <c r="G214" s="7">
        <f t="shared" ca="1" si="99"/>
        <v>42</v>
      </c>
      <c r="H214" s="7">
        <f t="shared" ca="1" si="99"/>
        <v>43</v>
      </c>
      <c r="I214" s="7">
        <f t="shared" ca="1" si="99"/>
        <v>43</v>
      </c>
      <c r="J214" s="7">
        <f t="shared" ca="1" si="99"/>
        <v>44</v>
      </c>
      <c r="K214" s="7">
        <f t="shared" ca="1" si="99"/>
        <v>45</v>
      </c>
      <c r="L214" s="7">
        <f t="shared" ca="1" si="99"/>
        <v>47</v>
      </c>
      <c r="M214" s="7">
        <f t="shared" ca="1" si="99"/>
        <v>49</v>
      </c>
      <c r="N214" s="7">
        <f t="shared" ca="1" si="99"/>
        <v>49</v>
      </c>
      <c r="O214" s="7">
        <f t="shared" ca="1" si="99"/>
        <v>55</v>
      </c>
      <c r="P214" s="7">
        <f t="shared" ca="1" si="99"/>
        <v>55</v>
      </c>
      <c r="Q214" s="7">
        <f t="shared" ca="1" si="99"/>
        <v>57</v>
      </c>
      <c r="R214" s="7">
        <f t="shared" ca="1" si="99"/>
        <v>57</v>
      </c>
      <c r="S214" s="7">
        <f t="shared" ca="1" si="99"/>
        <v>61</v>
      </c>
      <c r="T214" s="104" t="str">
        <f t="shared" si="76"/>
        <v>Gambia</v>
      </c>
      <c r="U214" s="32">
        <f t="shared" ca="1" si="77"/>
        <v>1</v>
      </c>
      <c r="V214" s="32">
        <f t="shared" ca="1" si="78"/>
        <v>0</v>
      </c>
      <c r="W214" s="32">
        <f t="shared" ca="1" si="79"/>
        <v>1</v>
      </c>
      <c r="X214" s="32">
        <f t="shared" ca="1" si="80"/>
        <v>0</v>
      </c>
      <c r="Y214" s="32">
        <f t="shared" ca="1" si="81"/>
        <v>1</v>
      </c>
      <c r="Z214" s="32">
        <f t="shared" ca="1" si="82"/>
        <v>1</v>
      </c>
      <c r="AA214" s="32">
        <f t="shared" ca="1" si="83"/>
        <v>2</v>
      </c>
      <c r="AB214" s="32">
        <f t="shared" ca="1" si="84"/>
        <v>2</v>
      </c>
      <c r="AC214" s="32">
        <f t="shared" ca="1" si="85"/>
        <v>0</v>
      </c>
      <c r="AD214" s="32">
        <f t="shared" ca="1" si="86"/>
        <v>6</v>
      </c>
      <c r="AE214" s="32">
        <f t="shared" ca="1" si="87"/>
        <v>0</v>
      </c>
      <c r="AF214" s="32">
        <f t="shared" ca="1" si="88"/>
        <v>2</v>
      </c>
      <c r="AG214" s="32">
        <f t="shared" ca="1" si="89"/>
        <v>0</v>
      </c>
      <c r="AH214" s="32">
        <f t="shared" ca="1" si="90"/>
        <v>4</v>
      </c>
      <c r="AI214" s="9" t="str">
        <f t="shared" si="91"/>
        <v>Africa</v>
      </c>
      <c r="AJ214" s="32">
        <f t="shared" ca="1" si="92"/>
        <v>1.4285714285714286</v>
      </c>
      <c r="AK214" t="str">
        <f t="shared" si="93"/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9"/>
        <v>702</v>
      </c>
      <c r="F215" s="7">
        <f t="shared" ca="1" si="99"/>
        <v>707</v>
      </c>
      <c r="G215" s="7">
        <f t="shared" ca="1" si="99"/>
        <v>710</v>
      </c>
      <c r="H215" s="7">
        <f t="shared" ca="1" si="99"/>
        <v>711</v>
      </c>
      <c r="I215" s="7">
        <f t="shared" ca="1" si="99"/>
        <v>712</v>
      </c>
      <c r="J215" s="7">
        <f t="shared" ca="1" si="99"/>
        <v>713</v>
      </c>
      <c r="K215" s="7">
        <f t="shared" ca="1" si="99"/>
        <v>713</v>
      </c>
      <c r="L215" s="7">
        <f t="shared" ca="1" si="99"/>
        <v>713</v>
      </c>
      <c r="M215" s="7">
        <f t="shared" ca="1" si="99"/>
        <v>714</v>
      </c>
      <c r="N215" s="7">
        <f t="shared" ca="1" si="99"/>
        <v>715</v>
      </c>
      <c r="O215" s="7">
        <f t="shared" ca="1" si="99"/>
        <v>717</v>
      </c>
      <c r="P215" s="7">
        <f t="shared" ca="1" si="99"/>
        <v>719</v>
      </c>
      <c r="Q215" s="7">
        <f t="shared" ca="1" si="99"/>
        <v>719</v>
      </c>
      <c r="R215" s="7">
        <f t="shared" ca="1" si="99"/>
        <v>720</v>
      </c>
      <c r="S215" s="7">
        <f t="shared" ca="1" si="99"/>
        <v>721</v>
      </c>
      <c r="T215" s="104" t="str">
        <f t="shared" si="76"/>
        <v>Sao Tome and Principe</v>
      </c>
      <c r="U215" s="32">
        <f t="shared" ca="1" si="77"/>
        <v>5</v>
      </c>
      <c r="V215" s="32">
        <f t="shared" ca="1" si="78"/>
        <v>3</v>
      </c>
      <c r="W215" s="32">
        <f t="shared" ca="1" si="79"/>
        <v>1</v>
      </c>
      <c r="X215" s="32">
        <f t="shared" ca="1" si="80"/>
        <v>1</v>
      </c>
      <c r="Y215" s="32">
        <f t="shared" ca="1" si="81"/>
        <v>1</v>
      </c>
      <c r="Z215" s="32">
        <f t="shared" ca="1" si="82"/>
        <v>0</v>
      </c>
      <c r="AA215" s="32">
        <f t="shared" ca="1" si="83"/>
        <v>0</v>
      </c>
      <c r="AB215" s="32">
        <f t="shared" ca="1" si="84"/>
        <v>1</v>
      </c>
      <c r="AC215" s="32">
        <f t="shared" ca="1" si="85"/>
        <v>1</v>
      </c>
      <c r="AD215" s="32">
        <f t="shared" ca="1" si="86"/>
        <v>2</v>
      </c>
      <c r="AE215" s="32">
        <f t="shared" ca="1" si="87"/>
        <v>2</v>
      </c>
      <c r="AF215" s="32">
        <f t="shared" ca="1" si="88"/>
        <v>0</v>
      </c>
      <c r="AG215" s="32">
        <f t="shared" ca="1" si="89"/>
        <v>1</v>
      </c>
      <c r="AH215" s="32">
        <f t="shared" ca="1" si="90"/>
        <v>1</v>
      </c>
      <c r="AI215" s="9" t="str">
        <f t="shared" si="91"/>
        <v>SouthAmerica</v>
      </c>
      <c r="AJ215" s="32">
        <f t="shared" ca="1" si="92"/>
        <v>1.3571428571428572</v>
      </c>
      <c r="AK215" t="str">
        <f t="shared" si="93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9"/>
        <v>63</v>
      </c>
      <c r="F216" s="7">
        <f t="shared" ca="1" si="99"/>
        <v>72</v>
      </c>
      <c r="G216" s="7">
        <f t="shared" ca="1" si="99"/>
        <v>76</v>
      </c>
      <c r="H216" s="7">
        <f t="shared" ca="1" si="99"/>
        <v>102</v>
      </c>
      <c r="I216" s="7">
        <f t="shared" ca="1" si="99"/>
        <v>121</v>
      </c>
      <c r="J216" s="7">
        <f t="shared" ca="1" si="99"/>
        <v>136</v>
      </c>
      <c r="K216" s="7">
        <f t="shared" ca="1" si="99"/>
        <v>183</v>
      </c>
      <c r="L216" s="7">
        <f t="shared" ca="1" si="99"/>
        <v>196</v>
      </c>
      <c r="M216" s="7">
        <f t="shared" ca="1" si="99"/>
        <v>205</v>
      </c>
      <c r="N216" s="7">
        <f t="shared" ca="1" si="99"/>
        <v>285</v>
      </c>
      <c r="O216" s="7">
        <f t="shared" ca="1" si="99"/>
        <v>293</v>
      </c>
      <c r="P216" s="7">
        <f t="shared" ca="1" si="99"/>
        <v>350</v>
      </c>
      <c r="Q216" s="7">
        <f t="shared" ca="1" si="99"/>
        <v>375</v>
      </c>
      <c r="R216" s="7">
        <f t="shared" ca="1" si="99"/>
        <v>412</v>
      </c>
      <c r="S216" s="7">
        <f t="shared" ca="1" si="99"/>
        <v>485</v>
      </c>
      <c r="T216" s="104" t="str">
        <f t="shared" si="76"/>
        <v>Namibia</v>
      </c>
      <c r="U216" s="32">
        <f t="shared" ca="1" si="77"/>
        <v>9</v>
      </c>
      <c r="V216" s="32">
        <f t="shared" ca="1" si="78"/>
        <v>4</v>
      </c>
      <c r="W216" s="32">
        <f t="shared" ca="1" si="79"/>
        <v>26</v>
      </c>
      <c r="X216" s="32">
        <f t="shared" ca="1" si="80"/>
        <v>19</v>
      </c>
      <c r="Y216" s="32">
        <f t="shared" ca="1" si="81"/>
        <v>15</v>
      </c>
      <c r="Z216" s="32">
        <f t="shared" ca="1" si="82"/>
        <v>47</v>
      </c>
      <c r="AA216" s="32">
        <f t="shared" ca="1" si="83"/>
        <v>13</v>
      </c>
      <c r="AB216" s="32">
        <f t="shared" ca="1" si="84"/>
        <v>9</v>
      </c>
      <c r="AC216" s="32">
        <f t="shared" ca="1" si="85"/>
        <v>80</v>
      </c>
      <c r="AD216" s="32">
        <f t="shared" ca="1" si="86"/>
        <v>8</v>
      </c>
      <c r="AE216" s="32">
        <f t="shared" ca="1" si="87"/>
        <v>57</v>
      </c>
      <c r="AF216" s="32">
        <f t="shared" ca="1" si="88"/>
        <v>25</v>
      </c>
      <c r="AG216" s="32">
        <f t="shared" ca="1" si="89"/>
        <v>37</v>
      </c>
      <c r="AH216" s="32">
        <f t="shared" ca="1" si="90"/>
        <v>73</v>
      </c>
      <c r="AI216" s="9" t="str">
        <f t="shared" si="91"/>
        <v>Africa</v>
      </c>
      <c r="AJ216" s="32">
        <f t="shared" ca="1" si="92"/>
        <v>30.142857142857142</v>
      </c>
      <c r="AK216" t="str">
        <f t="shared" si="93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ca="1" si="99"/>
        <v>101</v>
      </c>
      <c r="F217" s="7">
        <f t="shared" ca="1" si="99"/>
        <v>101</v>
      </c>
      <c r="G217" s="7">
        <f t="shared" ca="1" si="99"/>
        <v>102</v>
      </c>
      <c r="H217" s="7">
        <f t="shared" ca="1" si="99"/>
        <v>102</v>
      </c>
      <c r="I217" s="7">
        <f t="shared" ca="1" si="99"/>
        <v>102</v>
      </c>
      <c r="J217" s="7">
        <f t="shared" ca="1" si="99"/>
        <v>103</v>
      </c>
      <c r="K217" s="7">
        <f t="shared" ca="1" si="99"/>
        <v>103</v>
      </c>
      <c r="L217" s="7">
        <f t="shared" ca="1" si="99"/>
        <v>103</v>
      </c>
      <c r="M217" s="7">
        <f t="shared" ca="1" si="99"/>
        <v>103</v>
      </c>
      <c r="N217" s="7">
        <f t="shared" ca="1" si="99"/>
        <v>103</v>
      </c>
      <c r="O217" s="7">
        <f t="shared" ca="1" si="99"/>
        <v>106</v>
      </c>
      <c r="P217" s="7">
        <f t="shared" ca="1" si="99"/>
        <v>106</v>
      </c>
      <c r="Q217" s="7">
        <f t="shared" ca="1" si="99"/>
        <v>106</v>
      </c>
      <c r="R217" s="7">
        <f t="shared" ca="1" si="99"/>
        <v>108</v>
      </c>
      <c r="S217" s="7">
        <f t="shared" ca="1" si="99"/>
        <v>108</v>
      </c>
      <c r="T217" s="104" t="str">
        <f t="shared" si="76"/>
        <v>Monaco</v>
      </c>
      <c r="U217" s="32">
        <f t="shared" ca="1" si="77"/>
        <v>0</v>
      </c>
      <c r="V217" s="32">
        <f t="shared" ca="1" si="78"/>
        <v>1</v>
      </c>
      <c r="W217" s="32">
        <f t="shared" ca="1" si="79"/>
        <v>0</v>
      </c>
      <c r="X217" s="32">
        <f t="shared" ca="1" si="80"/>
        <v>0</v>
      </c>
      <c r="Y217" s="32">
        <f t="shared" ca="1" si="81"/>
        <v>1</v>
      </c>
      <c r="Z217" s="32">
        <f t="shared" ca="1" si="82"/>
        <v>0</v>
      </c>
      <c r="AA217" s="32">
        <f t="shared" ca="1" si="83"/>
        <v>0</v>
      </c>
      <c r="AB217" s="32">
        <f t="shared" ca="1" si="84"/>
        <v>0</v>
      </c>
      <c r="AC217" s="32">
        <f t="shared" ca="1" si="85"/>
        <v>0</v>
      </c>
      <c r="AD217" s="32">
        <f t="shared" ca="1" si="86"/>
        <v>3</v>
      </c>
      <c r="AE217" s="32">
        <f t="shared" ca="1" si="87"/>
        <v>0</v>
      </c>
      <c r="AF217" s="32">
        <f t="shared" ca="1" si="88"/>
        <v>0</v>
      </c>
      <c r="AG217" s="32">
        <f t="shared" ca="1" si="89"/>
        <v>2</v>
      </c>
      <c r="AH217" s="32">
        <f t="shared" ca="1" si="90"/>
        <v>0</v>
      </c>
      <c r="AI217" s="9" t="str">
        <f t="shared" si="91"/>
        <v>Europe</v>
      </c>
      <c r="AJ217" s="32">
        <f t="shared" ca="1" si="92"/>
        <v>0.5</v>
      </c>
      <c r="AK217" t="str">
        <f t="shared" si="93"/>
        <v>Monac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9"/>
        <v>222</v>
      </c>
      <c r="F218" s="7">
        <f t="shared" ca="1" si="99"/>
        <v>225</v>
      </c>
      <c r="G218" s="7">
        <f t="shared" ca="1" si="99"/>
        <v>226</v>
      </c>
      <c r="H218" s="7">
        <f t="shared" ca="1" si="99"/>
        <v>231</v>
      </c>
      <c r="I218" s="7">
        <f t="shared" ca="1" si="99"/>
        <v>247</v>
      </c>
      <c r="J218" s="7">
        <f t="shared" ca="1" si="99"/>
        <v>247</v>
      </c>
      <c r="K218" s="7">
        <f t="shared" ca="1" si="99"/>
        <v>247</v>
      </c>
      <c r="L218" s="7">
        <f t="shared" ca="1" si="99"/>
        <v>253</v>
      </c>
      <c r="M218" s="7">
        <f t="shared" ca="1" si="99"/>
        <v>257</v>
      </c>
      <c r="N218" s="7">
        <f t="shared" ca="1" si="99"/>
        <v>267</v>
      </c>
      <c r="O218" s="7">
        <f t="shared" ca="1" si="99"/>
        <v>280</v>
      </c>
      <c r="P218" s="7">
        <f t="shared" ca="1" si="99"/>
        <v>280</v>
      </c>
      <c r="Q218" s="7">
        <f t="shared" ca="1" si="99"/>
        <v>280</v>
      </c>
      <c r="R218" s="7">
        <f t="shared" ca="1" si="99"/>
        <v>280</v>
      </c>
      <c r="S218" s="7">
        <f t="shared" ca="1" si="99"/>
        <v>301</v>
      </c>
      <c r="T218" s="104" t="str">
        <f t="shared" si="76"/>
        <v>Guam</v>
      </c>
      <c r="U218" s="32">
        <f t="shared" ca="1" si="77"/>
        <v>3</v>
      </c>
      <c r="V218" s="32">
        <f t="shared" ca="1" si="78"/>
        <v>1</v>
      </c>
      <c r="W218" s="32">
        <f t="shared" ca="1" si="79"/>
        <v>5</v>
      </c>
      <c r="X218" s="32">
        <f t="shared" ca="1" si="80"/>
        <v>16</v>
      </c>
      <c r="Y218" s="32">
        <f t="shared" ca="1" si="81"/>
        <v>0</v>
      </c>
      <c r="Z218" s="32">
        <f t="shared" ca="1" si="82"/>
        <v>0</v>
      </c>
      <c r="AA218" s="32">
        <f t="shared" ca="1" si="83"/>
        <v>6</v>
      </c>
      <c r="AB218" s="32">
        <f t="shared" ca="1" si="84"/>
        <v>4</v>
      </c>
      <c r="AC218" s="32">
        <f t="shared" ca="1" si="85"/>
        <v>10</v>
      </c>
      <c r="AD218" s="32">
        <f t="shared" ca="1" si="86"/>
        <v>13</v>
      </c>
      <c r="AE218" s="32">
        <f t="shared" ca="1" si="87"/>
        <v>0</v>
      </c>
      <c r="AF218" s="32">
        <f t="shared" ca="1" si="88"/>
        <v>0</v>
      </c>
      <c r="AG218" s="32">
        <f t="shared" ca="1" si="89"/>
        <v>0</v>
      </c>
      <c r="AH218" s="32">
        <f t="shared" ca="1" si="90"/>
        <v>21</v>
      </c>
      <c r="AI218" s="9" t="str">
        <f t="shared" si="91"/>
        <v>USA</v>
      </c>
      <c r="AJ218" s="32">
        <f t="shared" ca="1" si="92"/>
        <v>5.6428571428571432</v>
      </c>
      <c r="AK218" t="str">
        <f t="shared" si="93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9"/>
        <v>68</v>
      </c>
      <c r="F219" s="7">
        <f t="shared" ca="1" si="99"/>
        <v>70</v>
      </c>
      <c r="G219" s="7">
        <f t="shared" ca="1" si="99"/>
        <v>70</v>
      </c>
      <c r="H219" s="7">
        <f t="shared" ca="1" si="99"/>
        <v>70</v>
      </c>
      <c r="I219" s="7">
        <f t="shared" ca="1" si="99"/>
        <v>70</v>
      </c>
      <c r="J219" s="7">
        <f t="shared" ca="1" si="99"/>
        <v>75</v>
      </c>
      <c r="K219" s="7">
        <f t="shared" ca="1" si="99"/>
        <v>76</v>
      </c>
      <c r="L219" s="7">
        <f t="shared" ca="1" si="99"/>
        <v>77</v>
      </c>
      <c r="M219" s="7">
        <f t="shared" ca="1" si="99"/>
        <v>77</v>
      </c>
      <c r="N219" s="7">
        <f t="shared" ca="1" si="99"/>
        <v>77</v>
      </c>
      <c r="O219" s="7">
        <f t="shared" ca="1" si="99"/>
        <v>77</v>
      </c>
      <c r="P219" s="7">
        <f t="shared" ca="1" si="99"/>
        <v>77</v>
      </c>
      <c r="Q219" s="7">
        <f t="shared" ca="1" si="99"/>
        <v>78</v>
      </c>
      <c r="R219" s="7">
        <f t="shared" ca="1" si="99"/>
        <v>80</v>
      </c>
      <c r="S219" s="7">
        <f t="shared" ca="1" si="99"/>
        <v>80</v>
      </c>
      <c r="T219" s="104" t="str">
        <f t="shared" si="76"/>
        <v>Bhutan</v>
      </c>
      <c r="U219" s="32">
        <f t="shared" ca="1" si="77"/>
        <v>2</v>
      </c>
      <c r="V219" s="32">
        <f t="shared" ca="1" si="78"/>
        <v>0</v>
      </c>
      <c r="W219" s="32">
        <f t="shared" ca="1" si="79"/>
        <v>0</v>
      </c>
      <c r="X219" s="32">
        <f t="shared" ca="1" si="80"/>
        <v>0</v>
      </c>
      <c r="Y219" s="32">
        <f t="shared" ca="1" si="81"/>
        <v>5</v>
      </c>
      <c r="Z219" s="32">
        <f t="shared" ca="1" si="82"/>
        <v>1</v>
      </c>
      <c r="AA219" s="32">
        <f t="shared" ca="1" si="83"/>
        <v>1</v>
      </c>
      <c r="AB219" s="32">
        <f t="shared" ca="1" si="84"/>
        <v>0</v>
      </c>
      <c r="AC219" s="32">
        <f t="shared" ca="1" si="85"/>
        <v>0</v>
      </c>
      <c r="AD219" s="32">
        <f t="shared" ca="1" si="86"/>
        <v>0</v>
      </c>
      <c r="AE219" s="32">
        <f t="shared" ca="1" si="87"/>
        <v>0</v>
      </c>
      <c r="AF219" s="32">
        <f t="shared" ca="1" si="88"/>
        <v>1</v>
      </c>
      <c r="AG219" s="32">
        <f t="shared" ca="1" si="89"/>
        <v>2</v>
      </c>
      <c r="AH219" s="32">
        <f t="shared" ca="1" si="90"/>
        <v>0</v>
      </c>
      <c r="AI219" s="9" t="str">
        <f t="shared" si="91"/>
        <v>Asia</v>
      </c>
      <c r="AJ219" s="32">
        <f t="shared" ca="1" si="92"/>
        <v>0.8571428571428571</v>
      </c>
      <c r="AK219" t="str">
        <f t="shared" si="93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9"/>
        <v>215</v>
      </c>
      <c r="F220" s="7">
        <f t="shared" ca="1" si="99"/>
        <v>215</v>
      </c>
      <c r="G220" s="7">
        <f t="shared" ca="1" si="99"/>
        <v>216</v>
      </c>
      <c r="H220" s="7">
        <f t="shared" ca="1" si="99"/>
        <v>219</v>
      </c>
      <c r="I220" s="7">
        <f t="shared" ca="1" si="99"/>
        <v>219</v>
      </c>
      <c r="J220" s="7">
        <f t="shared" ca="1" si="99"/>
        <v>219</v>
      </c>
      <c r="K220" s="7">
        <f t="shared" ca="1" si="99"/>
        <v>220</v>
      </c>
      <c r="L220" s="7">
        <f t="shared" ca="1" si="99"/>
        <v>220</v>
      </c>
      <c r="M220" s="7">
        <f t="shared" ca="1" si="99"/>
        <v>220</v>
      </c>
      <c r="N220" s="7">
        <f t="shared" ca="1" si="99"/>
        <v>220</v>
      </c>
      <c r="O220" s="7">
        <f t="shared" ca="1" si="99"/>
        <v>220</v>
      </c>
      <c r="P220" s="7">
        <f t="shared" ca="1" si="99"/>
        <v>220</v>
      </c>
      <c r="Q220" s="7">
        <f t="shared" ca="1" si="99"/>
        <v>220</v>
      </c>
      <c r="R220" s="7">
        <f t="shared" ca="1" si="99"/>
        <v>220</v>
      </c>
      <c r="S220" s="7">
        <f t="shared" ca="1" si="99"/>
        <v>225</v>
      </c>
      <c r="T220" s="104" t="str">
        <f t="shared" si="76"/>
        <v>Mongolia</v>
      </c>
      <c r="U220" s="32">
        <f t="shared" ca="1" si="77"/>
        <v>0</v>
      </c>
      <c r="V220" s="32">
        <f t="shared" ca="1" si="78"/>
        <v>1</v>
      </c>
      <c r="W220" s="32">
        <f t="shared" ca="1" si="79"/>
        <v>3</v>
      </c>
      <c r="X220" s="32">
        <f t="shared" ca="1" si="80"/>
        <v>0</v>
      </c>
      <c r="Y220" s="32">
        <f t="shared" ca="1" si="81"/>
        <v>0</v>
      </c>
      <c r="Z220" s="32">
        <f t="shared" ca="1" si="82"/>
        <v>1</v>
      </c>
      <c r="AA220" s="32">
        <f t="shared" ca="1" si="83"/>
        <v>0</v>
      </c>
      <c r="AB220" s="32">
        <f t="shared" ca="1" si="84"/>
        <v>0</v>
      </c>
      <c r="AC220" s="32">
        <f t="shared" ca="1" si="85"/>
        <v>0</v>
      </c>
      <c r="AD220" s="32">
        <f t="shared" ca="1" si="86"/>
        <v>0</v>
      </c>
      <c r="AE220" s="32">
        <f t="shared" ca="1" si="87"/>
        <v>0</v>
      </c>
      <c r="AF220" s="32">
        <f t="shared" ca="1" si="88"/>
        <v>0</v>
      </c>
      <c r="AG220" s="32">
        <f t="shared" ca="1" si="89"/>
        <v>0</v>
      </c>
      <c r="AH220" s="32">
        <f t="shared" ca="1" si="90"/>
        <v>5</v>
      </c>
      <c r="AI220" s="9" t="str">
        <f t="shared" si="91"/>
        <v>Asia</v>
      </c>
      <c r="AJ220" s="32">
        <f t="shared" ca="1" si="92"/>
        <v>0.7142857142857143</v>
      </c>
      <c r="AK220" t="str">
        <f t="shared" si="93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0">INDEX(_Inf_Data,MATCH($D221,_Inf_Country,0),MATCH(E$6,_Inf_Day,0))</f>
        <v>1515</v>
      </c>
      <c r="F221" s="7">
        <f t="shared" ca="1" si="100"/>
        <v>1516</v>
      </c>
      <c r="G221" s="7">
        <f t="shared" ca="1" si="100"/>
        <v>1519</v>
      </c>
      <c r="H221" s="7">
        <f t="shared" ca="1" si="100"/>
        <v>1520</v>
      </c>
      <c r="I221" s="7">
        <f t="shared" ca="1" si="100"/>
        <v>1522</v>
      </c>
      <c r="J221" s="7">
        <f t="shared" ca="1" si="100"/>
        <v>1526</v>
      </c>
      <c r="K221" s="7">
        <f t="shared" ca="1" si="100"/>
        <v>1528</v>
      </c>
      <c r="L221" s="7">
        <f t="shared" ca="1" si="100"/>
        <v>1528</v>
      </c>
      <c r="M221" s="7">
        <f t="shared" ca="1" si="100"/>
        <v>1528</v>
      </c>
      <c r="N221" s="7">
        <f t="shared" ca="1" si="100"/>
        <v>1530</v>
      </c>
      <c r="O221" s="7">
        <f t="shared" ca="1" si="100"/>
        <v>1530</v>
      </c>
      <c r="P221" s="7">
        <f t="shared" ca="1" si="100"/>
        <v>1530</v>
      </c>
      <c r="Q221" s="7">
        <f t="shared" ca="1" si="100"/>
        <v>1533</v>
      </c>
      <c r="R221" s="7">
        <f t="shared" ca="1" si="100"/>
        <v>1534</v>
      </c>
      <c r="S221" s="7">
        <f t="shared" ca="1" si="100"/>
        <v>1536</v>
      </c>
      <c r="T221" s="104" t="str">
        <f t="shared" si="76"/>
        <v>New Zealand</v>
      </c>
      <c r="U221" s="32">
        <f t="shared" ca="1" si="77"/>
        <v>1</v>
      </c>
      <c r="V221" s="32">
        <f t="shared" ca="1" si="78"/>
        <v>3</v>
      </c>
      <c r="W221" s="32">
        <f t="shared" ca="1" si="79"/>
        <v>1</v>
      </c>
      <c r="X221" s="32">
        <f t="shared" ca="1" si="80"/>
        <v>2</v>
      </c>
      <c r="Y221" s="32">
        <f t="shared" ca="1" si="81"/>
        <v>4</v>
      </c>
      <c r="Z221" s="32">
        <f t="shared" ca="1" si="82"/>
        <v>2</v>
      </c>
      <c r="AA221" s="32">
        <f t="shared" ca="1" si="83"/>
        <v>0</v>
      </c>
      <c r="AB221" s="32">
        <f t="shared" ca="1" si="84"/>
        <v>0</v>
      </c>
      <c r="AC221" s="32">
        <f t="shared" ca="1" si="85"/>
        <v>2</v>
      </c>
      <c r="AD221" s="32">
        <f t="shared" ca="1" si="86"/>
        <v>0</v>
      </c>
      <c r="AE221" s="32">
        <f t="shared" ca="1" si="87"/>
        <v>0</v>
      </c>
      <c r="AF221" s="32">
        <f t="shared" ca="1" si="88"/>
        <v>3</v>
      </c>
      <c r="AG221" s="32">
        <f t="shared" ca="1" si="89"/>
        <v>1</v>
      </c>
      <c r="AH221" s="32">
        <f t="shared" ca="1" si="90"/>
        <v>2</v>
      </c>
      <c r="AI221" s="9" t="str">
        <f t="shared" si="91"/>
        <v>Australia</v>
      </c>
      <c r="AJ221" s="32">
        <f t="shared" ca="1" si="92"/>
        <v>1.5</v>
      </c>
      <c r="AK221" t="str">
        <f t="shared" si="93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100"/>
        <v>349</v>
      </c>
      <c r="F222" s="7">
        <f t="shared" ca="1" si="100"/>
        <v>349</v>
      </c>
      <c r="G222" s="7">
        <f t="shared" ca="1" si="100"/>
        <v>352</v>
      </c>
      <c r="H222" s="7">
        <f t="shared" ca="1" si="100"/>
        <v>352</v>
      </c>
      <c r="I222" s="7">
        <f t="shared" ca="1" si="100"/>
        <v>353</v>
      </c>
      <c r="J222" s="7">
        <f t="shared" ca="1" si="100"/>
        <v>355</v>
      </c>
      <c r="K222" s="7">
        <f t="shared" ca="1" si="100"/>
        <v>355</v>
      </c>
      <c r="L222" s="7">
        <f t="shared" ca="1" si="100"/>
        <v>355</v>
      </c>
      <c r="M222" s="7">
        <f t="shared" ca="1" si="100"/>
        <v>355</v>
      </c>
      <c r="N222" s="7">
        <f t="shared" ca="1" si="100"/>
        <v>355</v>
      </c>
      <c r="O222" s="7">
        <f t="shared" ca="1" si="100"/>
        <v>355</v>
      </c>
      <c r="P222" s="7">
        <f t="shared" ca="1" si="100"/>
        <v>355</v>
      </c>
      <c r="Q222" s="7">
        <f t="shared" ca="1" si="100"/>
        <v>355</v>
      </c>
      <c r="R222" s="7">
        <f t="shared" ca="1" si="100"/>
        <v>355</v>
      </c>
      <c r="S222" s="7">
        <f t="shared" ca="1" si="100"/>
        <v>369</v>
      </c>
      <c r="T222" s="104" t="str">
        <f t="shared" si="76"/>
        <v>Vietnam</v>
      </c>
      <c r="U222" s="32">
        <f t="shared" ca="1" si="77"/>
        <v>0</v>
      </c>
      <c r="V222" s="32">
        <f t="shared" ca="1" si="78"/>
        <v>3</v>
      </c>
      <c r="W222" s="32">
        <f t="shared" ca="1" si="79"/>
        <v>0</v>
      </c>
      <c r="X222" s="32">
        <f t="shared" ca="1" si="80"/>
        <v>1</v>
      </c>
      <c r="Y222" s="32">
        <f t="shared" ca="1" si="81"/>
        <v>2</v>
      </c>
      <c r="Z222" s="32">
        <f t="shared" ca="1" si="82"/>
        <v>0</v>
      </c>
      <c r="AA222" s="32">
        <f t="shared" ca="1" si="83"/>
        <v>0</v>
      </c>
      <c r="AB222" s="32">
        <f t="shared" ca="1" si="84"/>
        <v>0</v>
      </c>
      <c r="AC222" s="32">
        <f t="shared" ca="1" si="85"/>
        <v>0</v>
      </c>
      <c r="AD222" s="32">
        <f t="shared" ca="1" si="86"/>
        <v>0</v>
      </c>
      <c r="AE222" s="32">
        <f t="shared" ca="1" si="87"/>
        <v>0</v>
      </c>
      <c r="AF222" s="32">
        <f t="shared" ca="1" si="88"/>
        <v>0</v>
      </c>
      <c r="AG222" s="32">
        <f t="shared" ca="1" si="89"/>
        <v>0</v>
      </c>
      <c r="AH222" s="32">
        <f t="shared" ca="1" si="90"/>
        <v>14</v>
      </c>
      <c r="AI222" s="9" t="str">
        <f t="shared" si="91"/>
        <v>Asia</v>
      </c>
      <c r="AJ222" s="32">
        <f t="shared" ca="1" si="92"/>
        <v>1.4285714285714286</v>
      </c>
      <c r="AK222" t="str">
        <f t="shared" si="93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t="shared" ca="1" si="100"/>
        <v>697</v>
      </c>
      <c r="F223" s="7">
        <f t="shared" ca="1" si="100"/>
        <v>698</v>
      </c>
      <c r="G223" s="7">
        <f t="shared" ca="1" si="100"/>
        <v>698</v>
      </c>
      <c r="H223" s="7">
        <f t="shared" ca="1" si="100"/>
        <v>698</v>
      </c>
      <c r="I223" s="7">
        <f t="shared" ca="1" si="100"/>
        <v>698</v>
      </c>
      <c r="J223" s="7">
        <f t="shared" ca="1" si="100"/>
        <v>698</v>
      </c>
      <c r="K223" s="7">
        <f t="shared" ca="1" si="100"/>
        <v>698</v>
      </c>
      <c r="L223" s="7">
        <f t="shared" ca="1" si="100"/>
        <v>698</v>
      </c>
      <c r="M223" s="7">
        <f t="shared" ca="1" si="100"/>
        <v>698</v>
      </c>
      <c r="N223" s="7">
        <f t="shared" ca="1" si="100"/>
        <v>698</v>
      </c>
      <c r="O223" s="7">
        <f t="shared" ca="1" si="100"/>
        <v>698</v>
      </c>
      <c r="P223" s="7">
        <f t="shared" ca="1" si="100"/>
        <v>698</v>
      </c>
      <c r="Q223" s="7">
        <f t="shared" ca="1" si="100"/>
        <v>698</v>
      </c>
      <c r="R223" s="7">
        <f t="shared" ca="1" si="100"/>
        <v>698</v>
      </c>
      <c r="S223" s="7">
        <f t="shared" ca="1" si="100"/>
        <v>698</v>
      </c>
      <c r="T223" s="104" t="str">
        <f t="shared" ref="T223:T243" si="101">D223</f>
        <v>San Marino</v>
      </c>
      <c r="U223" s="32">
        <f t="shared" ref="U223:U243" ca="1" si="102">F223-E223</f>
        <v>1</v>
      </c>
      <c r="V223" s="32">
        <f t="shared" ref="V223:V243" ca="1" si="103">G223-F223</f>
        <v>0</v>
      </c>
      <c r="W223" s="32">
        <f t="shared" ref="W223:W243" ca="1" si="104">H223-G223</f>
        <v>0</v>
      </c>
      <c r="X223" s="32">
        <f t="shared" ref="X223:X243" ca="1" si="105">I223-H223</f>
        <v>0</v>
      </c>
      <c r="Y223" s="32">
        <f t="shared" ref="Y223:Y243" ca="1" si="106">J223-I223</f>
        <v>0</v>
      </c>
      <c r="Z223" s="32">
        <f t="shared" ref="Z223:Z243" ca="1" si="107">K223-J223</f>
        <v>0</v>
      </c>
      <c r="AA223" s="32">
        <f t="shared" ref="AA223:AA243" ca="1" si="108">L223-K223</f>
        <v>0</v>
      </c>
      <c r="AB223" s="32">
        <f t="shared" ref="AB223:AB243" ca="1" si="109">M223-L223</f>
        <v>0</v>
      </c>
      <c r="AC223" s="32">
        <f t="shared" ref="AC223:AC243" ca="1" si="110">N223-M223</f>
        <v>0</v>
      </c>
      <c r="AD223" s="32">
        <f t="shared" ref="AD223:AD243" ca="1" si="111">O223-N223</f>
        <v>0</v>
      </c>
      <c r="AE223" s="32">
        <f t="shared" ref="AE223:AE243" ca="1" si="112">P223-O223</f>
        <v>0</v>
      </c>
      <c r="AF223" s="32">
        <f t="shared" ref="AF223:AF243" ca="1" si="113">Q223-P223</f>
        <v>0</v>
      </c>
      <c r="AG223" s="32">
        <f t="shared" ref="AG223:AG243" ca="1" si="114">R223-Q223</f>
        <v>0</v>
      </c>
      <c r="AH223" s="32">
        <f t="shared" ref="AH223:AH243" ca="1" si="115">S223-R223</f>
        <v>0</v>
      </c>
      <c r="AI223" s="9" t="str">
        <f t="shared" ref="AI223:AI244" si="116">C223</f>
        <v>Europe</v>
      </c>
      <c r="AJ223" s="32">
        <f t="shared" ref="AJ223:AJ243" ca="1" si="117">SUM(U223:AH223)/14</f>
        <v>7.1428571428571425E-2</v>
      </c>
      <c r="AK223" t="str">
        <f t="shared" ref="AK223:AK243" si="118">T223</f>
        <v>San Marino</v>
      </c>
    </row>
    <row r="224" spans="3:37" hidden="1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100"/>
        <v>26</v>
      </c>
      <c r="F224" s="7">
        <f t="shared" ca="1" si="100"/>
        <v>26</v>
      </c>
      <c r="G224" s="7">
        <f t="shared" ca="1" si="100"/>
        <v>26</v>
      </c>
      <c r="H224" s="7">
        <f t="shared" ca="1" si="100"/>
        <v>65</v>
      </c>
      <c r="I224" s="7">
        <f t="shared" ca="1" si="100"/>
        <v>65</v>
      </c>
      <c r="J224" s="7">
        <f t="shared" ca="1" si="100"/>
        <v>65</v>
      </c>
      <c r="K224" s="7">
        <f t="shared" ca="1" si="100"/>
        <v>69</v>
      </c>
      <c r="L224" s="7">
        <f t="shared" ca="1" si="100"/>
        <v>69</v>
      </c>
      <c r="M224" s="7">
        <f t="shared" ca="1" si="100"/>
        <v>69</v>
      </c>
      <c r="N224" s="7">
        <f t="shared" ca="1" si="100"/>
        <v>69</v>
      </c>
      <c r="O224" s="7">
        <f t="shared" ca="1" si="100"/>
        <v>69</v>
      </c>
      <c r="P224" s="7">
        <f t="shared" ca="1" si="100"/>
        <v>68</v>
      </c>
      <c r="Q224" s="7">
        <f t="shared" ca="1" si="100"/>
        <v>68</v>
      </c>
      <c r="R224" s="7">
        <f t="shared" ca="1" si="100"/>
        <v>68</v>
      </c>
      <c r="S224" s="7">
        <f t="shared" ca="1" si="100"/>
        <v>70</v>
      </c>
      <c r="T224" s="104" t="str">
        <f t="shared" si="101"/>
        <v>Antigua and Barbuda</v>
      </c>
      <c r="U224" s="32">
        <f t="shared" ca="1" si="102"/>
        <v>0</v>
      </c>
      <c r="V224" s="32">
        <f t="shared" ca="1" si="103"/>
        <v>0</v>
      </c>
      <c r="W224" s="32">
        <f t="shared" ca="1" si="104"/>
        <v>39</v>
      </c>
      <c r="X224" s="32">
        <f t="shared" ca="1" si="105"/>
        <v>0</v>
      </c>
      <c r="Y224" s="32">
        <f t="shared" ca="1" si="106"/>
        <v>0</v>
      </c>
      <c r="Z224" s="32">
        <f t="shared" ca="1" si="107"/>
        <v>4</v>
      </c>
      <c r="AA224" s="32">
        <f t="shared" ca="1" si="108"/>
        <v>0</v>
      </c>
      <c r="AB224" s="32">
        <f t="shared" ca="1" si="109"/>
        <v>0</v>
      </c>
      <c r="AC224" s="32">
        <f t="shared" ca="1" si="110"/>
        <v>0</v>
      </c>
      <c r="AD224" s="32">
        <f t="shared" ca="1" si="111"/>
        <v>0</v>
      </c>
      <c r="AE224" s="32">
        <f t="shared" ca="1" si="112"/>
        <v>-1</v>
      </c>
      <c r="AF224" s="32">
        <f t="shared" ca="1" si="113"/>
        <v>0</v>
      </c>
      <c r="AG224" s="32">
        <f t="shared" ca="1" si="114"/>
        <v>0</v>
      </c>
      <c r="AH224" s="32">
        <f t="shared" ca="1" si="115"/>
        <v>2</v>
      </c>
      <c r="AI224" s="9" t="str">
        <f t="shared" si="116"/>
        <v>NorthAmerica</v>
      </c>
      <c r="AJ224" s="32">
        <f t="shared" ca="1" si="117"/>
        <v>3.1428571428571428</v>
      </c>
      <c r="AK224" t="str">
        <f t="shared" si="118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100"/>
        <v>291</v>
      </c>
      <c r="F225" s="7">
        <f t="shared" ca="1" si="100"/>
        <v>292</v>
      </c>
      <c r="G225" s="7">
        <f t="shared" ca="1" si="100"/>
        <v>293</v>
      </c>
      <c r="H225" s="7">
        <f t="shared" ca="1" si="100"/>
        <v>293</v>
      </c>
      <c r="I225" s="7">
        <f t="shared" ca="1" si="100"/>
        <v>293</v>
      </c>
      <c r="J225" s="7">
        <f t="shared" ca="1" si="100"/>
        <v>296</v>
      </c>
      <c r="K225" s="7">
        <f t="shared" ca="1" si="100"/>
        <v>299</v>
      </c>
      <c r="L225" s="7">
        <f t="shared" ca="1" si="100"/>
        <v>299</v>
      </c>
      <c r="M225" s="7">
        <f t="shared" ca="1" si="100"/>
        <v>299</v>
      </c>
      <c r="N225" s="7">
        <f t="shared" ca="1" si="100"/>
        <v>303</v>
      </c>
      <c r="O225" s="7">
        <f t="shared" ca="1" si="100"/>
        <v>304</v>
      </c>
      <c r="P225" s="7">
        <f t="shared" ca="1" si="100"/>
        <v>306</v>
      </c>
      <c r="Q225" s="7">
        <f t="shared" ca="1" si="100"/>
        <v>313</v>
      </c>
      <c r="R225" s="7">
        <f t="shared" ca="1" si="100"/>
        <v>313</v>
      </c>
      <c r="S225" s="7">
        <f t="shared" ca="1" si="100"/>
        <v>316</v>
      </c>
      <c r="T225" s="104" t="str">
        <f t="shared" si="101"/>
        <v>Burma</v>
      </c>
      <c r="U225" s="32">
        <f t="shared" ca="1" si="102"/>
        <v>1</v>
      </c>
      <c r="V225" s="32">
        <f t="shared" ca="1" si="103"/>
        <v>1</v>
      </c>
      <c r="W225" s="32">
        <f t="shared" ca="1" si="104"/>
        <v>0</v>
      </c>
      <c r="X225" s="32">
        <f t="shared" ca="1" si="105"/>
        <v>0</v>
      </c>
      <c r="Y225" s="32">
        <f t="shared" ca="1" si="106"/>
        <v>3</v>
      </c>
      <c r="Z225" s="32">
        <f t="shared" ca="1" si="107"/>
        <v>3</v>
      </c>
      <c r="AA225" s="32">
        <f t="shared" ca="1" si="108"/>
        <v>0</v>
      </c>
      <c r="AB225" s="32">
        <f t="shared" ca="1" si="109"/>
        <v>0</v>
      </c>
      <c r="AC225" s="32">
        <f t="shared" ca="1" si="110"/>
        <v>4</v>
      </c>
      <c r="AD225" s="32">
        <f t="shared" ca="1" si="111"/>
        <v>1</v>
      </c>
      <c r="AE225" s="32">
        <f t="shared" ca="1" si="112"/>
        <v>2</v>
      </c>
      <c r="AF225" s="32">
        <f t="shared" ca="1" si="113"/>
        <v>7</v>
      </c>
      <c r="AG225" s="32">
        <f t="shared" ca="1" si="114"/>
        <v>0</v>
      </c>
      <c r="AH225" s="32">
        <f t="shared" ca="1" si="115"/>
        <v>3</v>
      </c>
      <c r="AI225" s="9" t="str">
        <f t="shared" si="116"/>
        <v>Asia</v>
      </c>
      <c r="AJ225" s="32">
        <f t="shared" ca="1" si="117"/>
        <v>1.7857142857142858</v>
      </c>
      <c r="AK225" t="str">
        <f t="shared" si="118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100"/>
        <v>130</v>
      </c>
      <c r="F226" s="7">
        <f t="shared" ca="1" si="100"/>
        <v>130</v>
      </c>
      <c r="G226" s="7">
        <f t="shared" ca="1" si="100"/>
        <v>130</v>
      </c>
      <c r="H226" s="7">
        <f t="shared" ca="1" si="100"/>
        <v>130</v>
      </c>
      <c r="I226" s="7">
        <f t="shared" ca="1" si="100"/>
        <v>139</v>
      </c>
      <c r="J226" s="7">
        <f t="shared" ca="1" si="100"/>
        <v>141</v>
      </c>
      <c r="K226" s="7">
        <f t="shared" ca="1" si="100"/>
        <v>141</v>
      </c>
      <c r="L226" s="7">
        <f t="shared" ca="1" si="100"/>
        <v>141</v>
      </c>
      <c r="M226" s="7">
        <f t="shared" ca="1" si="100"/>
        <v>141</v>
      </c>
      <c r="N226" s="7">
        <f t="shared" ca="1" si="100"/>
        <v>141</v>
      </c>
      <c r="O226" s="7">
        <f t="shared" ca="1" si="100"/>
        <v>141</v>
      </c>
      <c r="P226" s="7">
        <f t="shared" ca="1" si="100"/>
        <v>141</v>
      </c>
      <c r="Q226" s="7">
        <f t="shared" ca="1" si="100"/>
        <v>141</v>
      </c>
      <c r="R226" s="7">
        <f t="shared" ca="1" si="100"/>
        <v>141</v>
      </c>
      <c r="S226" s="7">
        <f t="shared" ca="1" si="100"/>
        <v>141</v>
      </c>
      <c r="T226" s="104" t="str">
        <f t="shared" si="101"/>
        <v>Cambodia</v>
      </c>
      <c r="U226" s="32">
        <f t="shared" ca="1" si="102"/>
        <v>0</v>
      </c>
      <c r="V226" s="32">
        <f t="shared" ca="1" si="103"/>
        <v>0</v>
      </c>
      <c r="W226" s="32">
        <f t="shared" ca="1" si="104"/>
        <v>0</v>
      </c>
      <c r="X226" s="32">
        <f t="shared" ca="1" si="105"/>
        <v>9</v>
      </c>
      <c r="Y226" s="32">
        <f t="shared" ca="1" si="106"/>
        <v>2</v>
      </c>
      <c r="Z226" s="32">
        <f t="shared" ca="1" si="107"/>
        <v>0</v>
      </c>
      <c r="AA226" s="32">
        <f t="shared" ca="1" si="108"/>
        <v>0</v>
      </c>
      <c r="AB226" s="32">
        <f t="shared" ca="1" si="109"/>
        <v>0</v>
      </c>
      <c r="AC226" s="32">
        <f t="shared" ca="1" si="110"/>
        <v>0</v>
      </c>
      <c r="AD226" s="32">
        <f t="shared" ca="1" si="111"/>
        <v>0</v>
      </c>
      <c r="AE226" s="32">
        <f t="shared" ca="1" si="112"/>
        <v>0</v>
      </c>
      <c r="AF226" s="32">
        <f t="shared" ca="1" si="113"/>
        <v>0</v>
      </c>
      <c r="AG226" s="32">
        <f t="shared" ca="1" si="114"/>
        <v>0</v>
      </c>
      <c r="AH226" s="32">
        <f t="shared" ca="1" si="115"/>
        <v>0</v>
      </c>
      <c r="AI226" s="9" t="str">
        <f t="shared" si="116"/>
        <v>Asia</v>
      </c>
      <c r="AJ226" s="32">
        <f t="shared" ca="1" si="117"/>
        <v>0.7857142857142857</v>
      </c>
      <c r="AK226" t="str">
        <f t="shared" si="118"/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ca="1" si="100"/>
        <v>123</v>
      </c>
      <c r="F227" s="7">
        <f t="shared" ca="1" si="100"/>
        <v>123</v>
      </c>
      <c r="G227" s="7">
        <f t="shared" ca="1" si="100"/>
        <v>123</v>
      </c>
      <c r="H227" s="7">
        <f t="shared" ca="1" si="100"/>
        <v>123</v>
      </c>
      <c r="I227" s="7">
        <f t="shared" ca="1" si="100"/>
        <v>124</v>
      </c>
      <c r="J227" s="7">
        <f t="shared" ca="1" si="100"/>
        <v>126</v>
      </c>
      <c r="K227" s="7">
        <f t="shared" ca="1" si="100"/>
        <v>126</v>
      </c>
      <c r="L227" s="7">
        <f t="shared" ca="1" si="100"/>
        <v>126</v>
      </c>
      <c r="M227" s="7">
        <f t="shared" ca="1" si="100"/>
        <v>130</v>
      </c>
      <c r="N227" s="7">
        <f t="shared" ca="1" si="100"/>
        <v>130</v>
      </c>
      <c r="O227" s="7">
        <f t="shared" ca="1" si="100"/>
        <v>130</v>
      </c>
      <c r="P227" s="7">
        <f t="shared" ca="1" si="100"/>
        <v>130</v>
      </c>
      <c r="Q227" s="7">
        <f t="shared" ca="1" si="100"/>
        <v>130</v>
      </c>
      <c r="R227" s="7">
        <f t="shared" ca="1" si="100"/>
        <v>133</v>
      </c>
      <c r="S227" s="7">
        <f t="shared" ca="1" si="100"/>
        <v>133</v>
      </c>
      <c r="T227" s="104" t="str">
        <f t="shared" si="101"/>
        <v>Trinidad and Tobago</v>
      </c>
      <c r="U227" s="32">
        <f t="shared" ca="1" si="102"/>
        <v>0</v>
      </c>
      <c r="V227" s="32">
        <f t="shared" ca="1" si="103"/>
        <v>0</v>
      </c>
      <c r="W227" s="32">
        <f t="shared" ca="1" si="104"/>
        <v>0</v>
      </c>
      <c r="X227" s="32">
        <f t="shared" ca="1" si="105"/>
        <v>1</v>
      </c>
      <c r="Y227" s="32">
        <f t="shared" ca="1" si="106"/>
        <v>2</v>
      </c>
      <c r="Z227" s="32">
        <f t="shared" ca="1" si="107"/>
        <v>0</v>
      </c>
      <c r="AA227" s="32">
        <f t="shared" ca="1" si="108"/>
        <v>0</v>
      </c>
      <c r="AB227" s="32">
        <f t="shared" ca="1" si="109"/>
        <v>4</v>
      </c>
      <c r="AC227" s="32">
        <f t="shared" ca="1" si="110"/>
        <v>0</v>
      </c>
      <c r="AD227" s="32">
        <f t="shared" ca="1" si="111"/>
        <v>0</v>
      </c>
      <c r="AE227" s="32">
        <f t="shared" ca="1" si="112"/>
        <v>0</v>
      </c>
      <c r="AF227" s="32">
        <f t="shared" ca="1" si="113"/>
        <v>0</v>
      </c>
      <c r="AG227" s="32">
        <f t="shared" ca="1" si="114"/>
        <v>3</v>
      </c>
      <c r="AH227" s="32">
        <f t="shared" ca="1" si="115"/>
        <v>0</v>
      </c>
      <c r="AI227" s="9" t="str">
        <f t="shared" si="116"/>
        <v>SouthAmerica</v>
      </c>
      <c r="AJ227" s="32">
        <f t="shared" ca="1" si="117"/>
        <v>0.7142857142857143</v>
      </c>
      <c r="AK227" t="str">
        <f t="shared" si="118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100"/>
        <v>446</v>
      </c>
      <c r="F228" s="7">
        <f t="shared" ca="1" si="100"/>
        <v>446</v>
      </c>
      <c r="G228" s="7">
        <f t="shared" ca="1" si="100"/>
        <v>446</v>
      </c>
      <c r="H228" s="7">
        <f t="shared" ca="1" si="100"/>
        <v>447</v>
      </c>
      <c r="I228" s="7">
        <f t="shared" ca="1" si="100"/>
        <v>447</v>
      </c>
      <c r="J228" s="7">
        <f t="shared" ca="1" si="100"/>
        <v>447</v>
      </c>
      <c r="K228" s="7">
        <f t="shared" ca="1" si="100"/>
        <v>447</v>
      </c>
      <c r="L228" s="7">
        <f t="shared" ca="1" si="100"/>
        <v>447</v>
      </c>
      <c r="M228" s="7">
        <f t="shared" ca="1" si="100"/>
        <v>447</v>
      </c>
      <c r="N228" s="7">
        <f t="shared" ca="1" si="100"/>
        <v>447</v>
      </c>
      <c r="O228" s="7">
        <f t="shared" ca="1" si="100"/>
        <v>448</v>
      </c>
      <c r="P228" s="7">
        <f t="shared" ca="1" si="100"/>
        <v>449</v>
      </c>
      <c r="Q228" s="7">
        <f t="shared" ca="1" si="100"/>
        <v>449</v>
      </c>
      <c r="R228" s="7">
        <f t="shared" ca="1" si="100"/>
        <v>449</v>
      </c>
      <c r="S228" s="7">
        <f t="shared" ca="1" si="100"/>
        <v>449</v>
      </c>
      <c r="T228" s="104" t="str">
        <f t="shared" si="101"/>
        <v>Taiwan*</v>
      </c>
      <c r="U228" s="32">
        <f t="shared" ca="1" si="102"/>
        <v>0</v>
      </c>
      <c r="V228" s="32">
        <f t="shared" ca="1" si="103"/>
        <v>0</v>
      </c>
      <c r="W228" s="32">
        <f t="shared" ca="1" si="104"/>
        <v>1</v>
      </c>
      <c r="X228" s="32">
        <f t="shared" ca="1" si="105"/>
        <v>0</v>
      </c>
      <c r="Y228" s="32">
        <f t="shared" ca="1" si="106"/>
        <v>0</v>
      </c>
      <c r="Z228" s="32">
        <f t="shared" ca="1" si="107"/>
        <v>0</v>
      </c>
      <c r="AA228" s="32">
        <f t="shared" ca="1" si="108"/>
        <v>0</v>
      </c>
      <c r="AB228" s="32">
        <f t="shared" ca="1" si="109"/>
        <v>0</v>
      </c>
      <c r="AC228" s="32">
        <f t="shared" ca="1" si="110"/>
        <v>0</v>
      </c>
      <c r="AD228" s="32">
        <f t="shared" ca="1" si="111"/>
        <v>1</v>
      </c>
      <c r="AE228" s="32">
        <f t="shared" ca="1" si="112"/>
        <v>1</v>
      </c>
      <c r="AF228" s="32">
        <f t="shared" ca="1" si="113"/>
        <v>0</v>
      </c>
      <c r="AG228" s="32">
        <f t="shared" ca="1" si="114"/>
        <v>0</v>
      </c>
      <c r="AH228" s="32">
        <f t="shared" ca="1" si="115"/>
        <v>0</v>
      </c>
      <c r="AI228" s="9" t="str">
        <f t="shared" si="116"/>
        <v>Asia</v>
      </c>
      <c r="AJ228" s="32">
        <f t="shared" ca="1" si="117"/>
        <v>0.21428571428571427</v>
      </c>
      <c r="AK228" t="str">
        <f t="shared" si="118"/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100"/>
        <v>23</v>
      </c>
      <c r="F229" s="7">
        <f t="shared" ca="1" si="100"/>
        <v>23</v>
      </c>
      <c r="G229" s="7">
        <f t="shared" ca="1" si="100"/>
        <v>23</v>
      </c>
      <c r="H229" s="7">
        <f t="shared" ca="1" si="100"/>
        <v>23</v>
      </c>
      <c r="I229" s="7">
        <f t="shared" ca="1" si="100"/>
        <v>24</v>
      </c>
      <c r="J229" s="7">
        <f t="shared" ca="1" si="100"/>
        <v>24</v>
      </c>
      <c r="K229" s="7">
        <f t="shared" ca="1" si="100"/>
        <v>24</v>
      </c>
      <c r="L229" s="7">
        <f t="shared" ca="1" si="100"/>
        <v>24</v>
      </c>
      <c r="M229" s="7">
        <f t="shared" ca="1" si="100"/>
        <v>24</v>
      </c>
      <c r="N229" s="7">
        <f t="shared" ca="1" si="100"/>
        <v>28</v>
      </c>
      <c r="O229" s="7">
        <f t="shared" ca="1" si="100"/>
        <v>28</v>
      </c>
      <c r="P229" s="7">
        <f t="shared" ca="1" si="100"/>
        <v>30</v>
      </c>
      <c r="Q229" s="7">
        <f t="shared" ca="1" si="100"/>
        <v>30</v>
      </c>
      <c r="R229" s="7">
        <f t="shared" ca="1" si="100"/>
        <v>30</v>
      </c>
      <c r="S229" s="7">
        <f t="shared" ca="1" si="100"/>
        <v>30</v>
      </c>
      <c r="T229" s="104" t="str">
        <f t="shared" si="101"/>
        <v>Belize</v>
      </c>
      <c r="U229" s="32">
        <f t="shared" ca="1" si="102"/>
        <v>0</v>
      </c>
      <c r="V229" s="32">
        <f t="shared" ca="1" si="103"/>
        <v>0</v>
      </c>
      <c r="W229" s="32">
        <f t="shared" ca="1" si="104"/>
        <v>0</v>
      </c>
      <c r="X229" s="32">
        <f t="shared" ca="1" si="105"/>
        <v>1</v>
      </c>
      <c r="Y229" s="32">
        <f t="shared" ca="1" si="106"/>
        <v>0</v>
      </c>
      <c r="Z229" s="32">
        <f t="shared" ca="1" si="107"/>
        <v>0</v>
      </c>
      <c r="AA229" s="32">
        <f t="shared" ca="1" si="108"/>
        <v>0</v>
      </c>
      <c r="AB229" s="32">
        <f t="shared" ca="1" si="109"/>
        <v>0</v>
      </c>
      <c r="AC229" s="32">
        <f t="shared" ca="1" si="110"/>
        <v>4</v>
      </c>
      <c r="AD229" s="32">
        <f t="shared" ca="1" si="111"/>
        <v>0</v>
      </c>
      <c r="AE229" s="32">
        <f t="shared" ca="1" si="112"/>
        <v>2</v>
      </c>
      <c r="AF229" s="32">
        <f t="shared" ca="1" si="113"/>
        <v>0</v>
      </c>
      <c r="AG229" s="32">
        <f t="shared" ca="1" si="114"/>
        <v>0</v>
      </c>
      <c r="AH229" s="32">
        <f t="shared" ca="1" si="115"/>
        <v>0</v>
      </c>
      <c r="AI229" s="9" t="str">
        <f t="shared" si="116"/>
        <v>SouthAmerica</v>
      </c>
      <c r="AJ229" s="32">
        <f t="shared" ca="1" si="117"/>
        <v>0.5</v>
      </c>
      <c r="AK229" t="str">
        <f t="shared" si="118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100"/>
        <v>76</v>
      </c>
      <c r="F230" s="7">
        <f t="shared" ca="1" si="100"/>
        <v>76</v>
      </c>
      <c r="G230" s="7">
        <f t="shared" ca="1" si="100"/>
        <v>76</v>
      </c>
      <c r="H230" s="7">
        <f t="shared" ca="1" si="100"/>
        <v>80</v>
      </c>
      <c r="I230" s="7">
        <f t="shared" ca="1" si="100"/>
        <v>81</v>
      </c>
      <c r="J230" s="7">
        <f t="shared" ca="1" si="100"/>
        <v>81</v>
      </c>
      <c r="K230" s="7">
        <f t="shared" ca="1" si="100"/>
        <v>81</v>
      </c>
      <c r="L230" s="7">
        <f t="shared" ca="1" si="100"/>
        <v>81</v>
      </c>
      <c r="M230" s="7">
        <f t="shared" ca="1" si="100"/>
        <v>81</v>
      </c>
      <c r="N230" s="7">
        <f t="shared" ca="1" si="100"/>
        <v>90</v>
      </c>
      <c r="O230" s="7">
        <f t="shared" ca="1" si="100"/>
        <v>92</v>
      </c>
      <c r="P230" s="7">
        <f t="shared" ca="1" si="100"/>
        <v>98</v>
      </c>
      <c r="Q230" s="7">
        <f t="shared" ca="1" si="100"/>
        <v>111</v>
      </c>
      <c r="R230" s="7">
        <f t="shared" ca="1" si="100"/>
        <v>111</v>
      </c>
      <c r="S230" s="7">
        <f t="shared" ca="1" si="100"/>
        <v>112</v>
      </c>
      <c r="T230" s="104" t="str">
        <f t="shared" si="101"/>
        <v>Virgin Islands</v>
      </c>
      <c r="U230" s="32">
        <f t="shared" ca="1" si="102"/>
        <v>0</v>
      </c>
      <c r="V230" s="32">
        <f t="shared" ca="1" si="103"/>
        <v>0</v>
      </c>
      <c r="W230" s="32">
        <f t="shared" ca="1" si="104"/>
        <v>4</v>
      </c>
      <c r="X230" s="32">
        <f t="shared" ca="1" si="105"/>
        <v>1</v>
      </c>
      <c r="Y230" s="32">
        <f t="shared" ca="1" si="106"/>
        <v>0</v>
      </c>
      <c r="Z230" s="32">
        <f t="shared" ca="1" si="107"/>
        <v>0</v>
      </c>
      <c r="AA230" s="32">
        <f t="shared" ca="1" si="108"/>
        <v>0</v>
      </c>
      <c r="AB230" s="32">
        <f t="shared" ca="1" si="109"/>
        <v>0</v>
      </c>
      <c r="AC230" s="32">
        <f t="shared" ca="1" si="110"/>
        <v>9</v>
      </c>
      <c r="AD230" s="32">
        <f t="shared" ca="1" si="111"/>
        <v>2</v>
      </c>
      <c r="AE230" s="32">
        <f t="shared" ca="1" si="112"/>
        <v>6</v>
      </c>
      <c r="AF230" s="32">
        <f t="shared" ca="1" si="113"/>
        <v>13</v>
      </c>
      <c r="AG230" s="32">
        <f t="shared" ca="1" si="114"/>
        <v>0</v>
      </c>
      <c r="AH230" s="32">
        <f t="shared" ca="1" si="115"/>
        <v>1</v>
      </c>
      <c r="AI230" s="9" t="e">
        <f t="shared" si="116"/>
        <v>#N/A</v>
      </c>
      <c r="AJ230" s="32">
        <f t="shared" ca="1" si="117"/>
        <v>2.5714285714285716</v>
      </c>
      <c r="AK230" t="str">
        <f t="shared" si="118"/>
        <v>Virgin Islands</v>
      </c>
    </row>
    <row r="231" spans="3:37" hidden="1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ref="E231:S243" ca="1" si="119">INDEX(_Inf_Data,MATCH($D231,_Inf_Country,0),MATCH(E$6,_Inf_Day,0))</f>
        <v>29</v>
      </c>
      <c r="F231" s="7">
        <f t="shared" ca="1" si="119"/>
        <v>29</v>
      </c>
      <c r="G231" s="7">
        <f t="shared" ca="1" si="119"/>
        <v>29</v>
      </c>
      <c r="H231" s="7">
        <f t="shared" ca="1" si="119"/>
        <v>29</v>
      </c>
      <c r="I231" s="7">
        <f t="shared" ca="1" si="119"/>
        <v>29</v>
      </c>
      <c r="J231" s="7">
        <f t="shared" ca="1" si="119"/>
        <v>29</v>
      </c>
      <c r="K231" s="7">
        <f t="shared" ca="1" si="119"/>
        <v>29</v>
      </c>
      <c r="L231" s="7">
        <f t="shared" ca="1" si="119"/>
        <v>29</v>
      </c>
      <c r="M231" s="7">
        <f t="shared" ca="1" si="119"/>
        <v>29</v>
      </c>
      <c r="N231" s="7">
        <f t="shared" ca="1" si="119"/>
        <v>29</v>
      </c>
      <c r="O231" s="7">
        <f t="shared" ca="1" si="119"/>
        <v>29</v>
      </c>
      <c r="P231" s="7">
        <f t="shared" ca="1" si="119"/>
        <v>29</v>
      </c>
      <c r="Q231" s="7">
        <f t="shared" ca="1" si="119"/>
        <v>29</v>
      </c>
      <c r="R231" s="7">
        <f t="shared" ca="1" si="119"/>
        <v>29</v>
      </c>
      <c r="S231" s="7">
        <f t="shared" ca="1" si="119"/>
        <v>29</v>
      </c>
      <c r="T231" s="104" t="str">
        <f t="shared" si="101"/>
        <v>Saint Vincent and the Grenadines</v>
      </c>
      <c r="U231" s="32">
        <f t="shared" ca="1" si="102"/>
        <v>0</v>
      </c>
      <c r="V231" s="32">
        <f t="shared" ca="1" si="103"/>
        <v>0</v>
      </c>
      <c r="W231" s="32">
        <f t="shared" ca="1" si="104"/>
        <v>0</v>
      </c>
      <c r="X231" s="32">
        <f t="shared" ca="1" si="105"/>
        <v>0</v>
      </c>
      <c r="Y231" s="32">
        <f t="shared" ca="1" si="106"/>
        <v>0</v>
      </c>
      <c r="Z231" s="32">
        <f t="shared" ca="1" si="107"/>
        <v>0</v>
      </c>
      <c r="AA231" s="32">
        <f t="shared" ca="1" si="108"/>
        <v>0</v>
      </c>
      <c r="AB231" s="32">
        <f t="shared" ca="1" si="109"/>
        <v>0</v>
      </c>
      <c r="AC231" s="32">
        <f t="shared" ca="1" si="110"/>
        <v>0</v>
      </c>
      <c r="AD231" s="32">
        <f t="shared" ca="1" si="111"/>
        <v>0</v>
      </c>
      <c r="AE231" s="32">
        <f t="shared" ca="1" si="112"/>
        <v>0</v>
      </c>
      <c r="AF231" s="32">
        <f t="shared" ca="1" si="113"/>
        <v>0</v>
      </c>
      <c r="AG231" s="32">
        <f t="shared" ca="1" si="114"/>
        <v>0</v>
      </c>
      <c r="AH231" s="32">
        <f t="shared" ca="1" si="115"/>
        <v>0</v>
      </c>
      <c r="AI231" s="9" t="str">
        <f t="shared" si="116"/>
        <v>SouthAmerica</v>
      </c>
      <c r="AJ231" s="32">
        <f t="shared" ca="1" si="117"/>
        <v>0</v>
      </c>
      <c r="AK231" t="str">
        <f t="shared" si="118"/>
        <v>Saint Vincent and the Grenadines</v>
      </c>
    </row>
    <row r="232" spans="3:37" hidden="1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119"/>
        <v>104</v>
      </c>
      <c r="F232" s="7">
        <f t="shared" ca="1" si="119"/>
        <v>104</v>
      </c>
      <c r="G232" s="7">
        <f t="shared" ca="1" si="119"/>
        <v>104</v>
      </c>
      <c r="H232" s="7">
        <f t="shared" ca="1" si="119"/>
        <v>104</v>
      </c>
      <c r="I232" s="7">
        <f t="shared" ca="1" si="119"/>
        <v>104</v>
      </c>
      <c r="J232" s="7">
        <f t="shared" ca="1" si="119"/>
        <v>104</v>
      </c>
      <c r="K232" s="7">
        <f t="shared" ca="1" si="119"/>
        <v>104</v>
      </c>
      <c r="L232" s="7">
        <f t="shared" ca="1" si="119"/>
        <v>104</v>
      </c>
      <c r="M232" s="7">
        <f t="shared" ca="1" si="119"/>
        <v>104</v>
      </c>
      <c r="N232" s="7">
        <f t="shared" ca="1" si="119"/>
        <v>104</v>
      </c>
      <c r="O232" s="7">
        <f t="shared" ca="1" si="119"/>
        <v>104</v>
      </c>
      <c r="P232" s="7">
        <f t="shared" ca="1" si="119"/>
        <v>104</v>
      </c>
      <c r="Q232" s="7">
        <f t="shared" ca="1" si="119"/>
        <v>104</v>
      </c>
      <c r="R232" s="7">
        <f t="shared" ca="1" si="119"/>
        <v>104</v>
      </c>
      <c r="S232" s="7">
        <f t="shared" ca="1" si="119"/>
        <v>104</v>
      </c>
      <c r="T232" s="104" t="str">
        <f t="shared" si="101"/>
        <v>Bahamas</v>
      </c>
      <c r="U232" s="32">
        <f t="shared" ca="1" si="102"/>
        <v>0</v>
      </c>
      <c r="V232" s="32">
        <f t="shared" ca="1" si="103"/>
        <v>0</v>
      </c>
      <c r="W232" s="32">
        <f t="shared" ca="1" si="104"/>
        <v>0</v>
      </c>
      <c r="X232" s="32">
        <f t="shared" ca="1" si="105"/>
        <v>0</v>
      </c>
      <c r="Y232" s="32">
        <f t="shared" ca="1" si="106"/>
        <v>0</v>
      </c>
      <c r="Z232" s="32">
        <f t="shared" ca="1" si="107"/>
        <v>0</v>
      </c>
      <c r="AA232" s="32">
        <f t="shared" ca="1" si="108"/>
        <v>0</v>
      </c>
      <c r="AB232" s="32">
        <f t="shared" ca="1" si="109"/>
        <v>0</v>
      </c>
      <c r="AC232" s="32">
        <f t="shared" ca="1" si="110"/>
        <v>0</v>
      </c>
      <c r="AD232" s="32">
        <f t="shared" ca="1" si="111"/>
        <v>0</v>
      </c>
      <c r="AE232" s="32">
        <f t="shared" ca="1" si="112"/>
        <v>0</v>
      </c>
      <c r="AF232" s="32">
        <f t="shared" ca="1" si="113"/>
        <v>0</v>
      </c>
      <c r="AG232" s="32">
        <f t="shared" ca="1" si="114"/>
        <v>0</v>
      </c>
      <c r="AH232" s="32">
        <f t="shared" ca="1" si="115"/>
        <v>0</v>
      </c>
      <c r="AI232" s="9" t="str">
        <f t="shared" si="116"/>
        <v>NorthAmerica</v>
      </c>
      <c r="AJ232" s="32">
        <f t="shared" ca="1" si="117"/>
        <v>0</v>
      </c>
      <c r="AK232" t="str">
        <f t="shared" si="118"/>
        <v>Bahamas</v>
      </c>
    </row>
    <row r="233" spans="3:37" hidden="1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119"/>
        <v>97</v>
      </c>
      <c r="F233" s="7">
        <f t="shared" ca="1" si="119"/>
        <v>97</v>
      </c>
      <c r="G233" s="7">
        <f t="shared" ca="1" si="119"/>
        <v>97</v>
      </c>
      <c r="H233" s="7">
        <f t="shared" ca="1" si="119"/>
        <v>97</v>
      </c>
      <c r="I233" s="7">
        <f t="shared" ca="1" si="119"/>
        <v>97</v>
      </c>
      <c r="J233" s="7">
        <f t="shared" ca="1" si="119"/>
        <v>97</v>
      </c>
      <c r="K233" s="7">
        <f t="shared" ca="1" si="119"/>
        <v>97</v>
      </c>
      <c r="L233" s="7">
        <f t="shared" ca="1" si="119"/>
        <v>97</v>
      </c>
      <c r="M233" s="7">
        <f t="shared" ca="1" si="119"/>
        <v>97</v>
      </c>
      <c r="N233" s="7">
        <f t="shared" ca="1" si="119"/>
        <v>97</v>
      </c>
      <c r="O233" s="7">
        <f t="shared" ca="1" si="119"/>
        <v>97</v>
      </c>
      <c r="P233" s="7">
        <f t="shared" ca="1" si="119"/>
        <v>97</v>
      </c>
      <c r="Q233" s="7">
        <f t="shared" ca="1" si="119"/>
        <v>97</v>
      </c>
      <c r="R233" s="7">
        <f t="shared" ca="1" si="119"/>
        <v>98</v>
      </c>
      <c r="S233" s="7">
        <f t="shared" ca="1" si="119"/>
        <v>98</v>
      </c>
      <c r="T233" s="104" t="str">
        <f t="shared" si="101"/>
        <v>Barbados</v>
      </c>
      <c r="U233" s="32">
        <f t="shared" ca="1" si="102"/>
        <v>0</v>
      </c>
      <c r="V233" s="32">
        <f t="shared" ca="1" si="103"/>
        <v>0</v>
      </c>
      <c r="W233" s="32">
        <f t="shared" ca="1" si="104"/>
        <v>0</v>
      </c>
      <c r="X233" s="32">
        <f t="shared" ca="1" si="105"/>
        <v>0</v>
      </c>
      <c r="Y233" s="32">
        <f t="shared" ca="1" si="106"/>
        <v>0</v>
      </c>
      <c r="Z233" s="32">
        <f t="shared" ca="1" si="107"/>
        <v>0</v>
      </c>
      <c r="AA233" s="32">
        <f t="shared" ca="1" si="108"/>
        <v>0</v>
      </c>
      <c r="AB233" s="32">
        <f t="shared" ca="1" si="109"/>
        <v>0</v>
      </c>
      <c r="AC233" s="32">
        <f t="shared" ca="1" si="110"/>
        <v>0</v>
      </c>
      <c r="AD233" s="32">
        <f t="shared" ca="1" si="111"/>
        <v>0</v>
      </c>
      <c r="AE233" s="32">
        <f t="shared" ca="1" si="112"/>
        <v>0</v>
      </c>
      <c r="AF233" s="32">
        <f t="shared" ca="1" si="113"/>
        <v>0</v>
      </c>
      <c r="AG233" s="32">
        <f t="shared" ca="1" si="114"/>
        <v>1</v>
      </c>
      <c r="AH233" s="32">
        <f t="shared" ca="1" si="115"/>
        <v>0</v>
      </c>
      <c r="AI233" s="9" t="str">
        <f t="shared" si="116"/>
        <v>NorthAmerica</v>
      </c>
      <c r="AJ233" s="32">
        <f t="shared" ca="1" si="117"/>
        <v>7.1428571428571425E-2</v>
      </c>
      <c r="AK233" t="str">
        <f t="shared" si="118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119"/>
        <v>141</v>
      </c>
      <c r="F234" s="7">
        <f t="shared" ca="1" si="119"/>
        <v>141</v>
      </c>
      <c r="G234" s="7">
        <f t="shared" ca="1" si="119"/>
        <v>141</v>
      </c>
      <c r="H234" s="7">
        <f t="shared" ca="1" si="119"/>
        <v>141</v>
      </c>
      <c r="I234" s="7">
        <f t="shared" ca="1" si="119"/>
        <v>141</v>
      </c>
      <c r="J234" s="7">
        <f t="shared" ca="1" si="119"/>
        <v>141</v>
      </c>
      <c r="K234" s="7">
        <f t="shared" ca="1" si="119"/>
        <v>141</v>
      </c>
      <c r="L234" s="7">
        <f t="shared" ca="1" si="119"/>
        <v>141</v>
      </c>
      <c r="M234" s="7">
        <f t="shared" ca="1" si="119"/>
        <v>141</v>
      </c>
      <c r="N234" s="7">
        <f t="shared" ca="1" si="119"/>
        <v>141</v>
      </c>
      <c r="O234" s="7">
        <f t="shared" ca="1" si="119"/>
        <v>141</v>
      </c>
      <c r="P234" s="7">
        <f t="shared" ca="1" si="119"/>
        <v>141</v>
      </c>
      <c r="Q234" s="7">
        <f t="shared" ca="1" si="119"/>
        <v>141</v>
      </c>
      <c r="R234" s="7">
        <f t="shared" ca="1" si="119"/>
        <v>141</v>
      </c>
      <c r="S234" s="7">
        <f t="shared" ca="1" si="119"/>
        <v>141</v>
      </c>
      <c r="T234" s="104" t="str">
        <f t="shared" si="101"/>
        <v>Brunei</v>
      </c>
      <c r="U234" s="32">
        <f t="shared" ca="1" si="102"/>
        <v>0</v>
      </c>
      <c r="V234" s="32">
        <f t="shared" ca="1" si="103"/>
        <v>0</v>
      </c>
      <c r="W234" s="32">
        <f t="shared" ca="1" si="104"/>
        <v>0</v>
      </c>
      <c r="X234" s="32">
        <f t="shared" ca="1" si="105"/>
        <v>0</v>
      </c>
      <c r="Y234" s="32">
        <f t="shared" ca="1" si="106"/>
        <v>0</v>
      </c>
      <c r="Z234" s="32">
        <f t="shared" ca="1" si="107"/>
        <v>0</v>
      </c>
      <c r="AA234" s="32">
        <f t="shared" ca="1" si="108"/>
        <v>0</v>
      </c>
      <c r="AB234" s="32">
        <f t="shared" ca="1" si="109"/>
        <v>0</v>
      </c>
      <c r="AC234" s="32">
        <f t="shared" ca="1" si="110"/>
        <v>0</v>
      </c>
      <c r="AD234" s="32">
        <f t="shared" ca="1" si="111"/>
        <v>0</v>
      </c>
      <c r="AE234" s="32">
        <f t="shared" ca="1" si="112"/>
        <v>0</v>
      </c>
      <c r="AF234" s="32">
        <f t="shared" ca="1" si="113"/>
        <v>0</v>
      </c>
      <c r="AG234" s="32">
        <f t="shared" ca="1" si="114"/>
        <v>0</v>
      </c>
      <c r="AH234" s="32">
        <f t="shared" ca="1" si="115"/>
        <v>0</v>
      </c>
      <c r="AI234" s="9" t="str">
        <f t="shared" si="116"/>
        <v>Asia</v>
      </c>
      <c r="AJ234" s="32">
        <f t="shared" ca="1" si="117"/>
        <v>0</v>
      </c>
      <c r="AK234" t="str">
        <f t="shared" si="118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19"/>
        <v>761</v>
      </c>
      <c r="F235" s="7">
        <f t="shared" ca="1" si="119"/>
        <v>761</v>
      </c>
      <c r="G235" s="7">
        <f t="shared" ca="1" si="119"/>
        <v>761</v>
      </c>
      <c r="H235" s="7">
        <f t="shared" ca="1" si="119"/>
        <v>761</v>
      </c>
      <c r="I235" s="7">
        <f t="shared" ca="1" si="119"/>
        <v>761</v>
      </c>
      <c r="J235" s="7">
        <f t="shared" ca="1" si="119"/>
        <v>761</v>
      </c>
      <c r="K235" s="7">
        <f t="shared" ca="1" si="119"/>
        <v>761</v>
      </c>
      <c r="L235" s="7">
        <f t="shared" ca="1" si="119"/>
        <v>761</v>
      </c>
      <c r="M235" s="7">
        <f t="shared" ca="1" si="119"/>
        <v>761</v>
      </c>
      <c r="N235" s="7">
        <f t="shared" ca="1" si="119"/>
        <v>761</v>
      </c>
      <c r="O235" s="7">
        <f t="shared" ca="1" si="119"/>
        <v>761</v>
      </c>
      <c r="P235" s="7">
        <f t="shared" ca="1" si="119"/>
        <v>761</v>
      </c>
      <c r="Q235" s="7">
        <f t="shared" ca="1" si="119"/>
        <v>761</v>
      </c>
      <c r="R235" s="7">
        <f t="shared" ca="1" si="119"/>
        <v>761</v>
      </c>
      <c r="S235" s="7">
        <f t="shared" ca="1" si="119"/>
        <v>761</v>
      </c>
      <c r="T235" s="104" t="str">
        <f t="shared" si="101"/>
        <v>Diamond Princess</v>
      </c>
      <c r="U235" s="32">
        <f t="shared" ca="1" si="102"/>
        <v>0</v>
      </c>
      <c r="V235" s="32">
        <f t="shared" ca="1" si="103"/>
        <v>0</v>
      </c>
      <c r="W235" s="32">
        <f t="shared" ca="1" si="104"/>
        <v>0</v>
      </c>
      <c r="X235" s="32">
        <f t="shared" ca="1" si="105"/>
        <v>0</v>
      </c>
      <c r="Y235" s="32">
        <f t="shared" ca="1" si="106"/>
        <v>0</v>
      </c>
      <c r="Z235" s="32">
        <f t="shared" ca="1" si="107"/>
        <v>0</v>
      </c>
      <c r="AA235" s="32">
        <f t="shared" ca="1" si="108"/>
        <v>0</v>
      </c>
      <c r="AB235" s="32">
        <f t="shared" ca="1" si="109"/>
        <v>0</v>
      </c>
      <c r="AC235" s="32">
        <f t="shared" ca="1" si="110"/>
        <v>0</v>
      </c>
      <c r="AD235" s="32">
        <f t="shared" ca="1" si="111"/>
        <v>0</v>
      </c>
      <c r="AE235" s="32">
        <f t="shared" ca="1" si="112"/>
        <v>0</v>
      </c>
      <c r="AF235" s="32">
        <f t="shared" ca="1" si="113"/>
        <v>0</v>
      </c>
      <c r="AG235" s="32">
        <f t="shared" ca="1" si="114"/>
        <v>0</v>
      </c>
      <c r="AH235" s="32">
        <f t="shared" ca="1" si="115"/>
        <v>0</v>
      </c>
      <c r="AI235" s="9" t="str">
        <f t="shared" si="116"/>
        <v>Asia</v>
      </c>
      <c r="AJ235" s="32">
        <f t="shared" ca="1" si="117"/>
        <v>0</v>
      </c>
      <c r="AK235" t="str">
        <f t="shared" si="118"/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19"/>
        <v>18</v>
      </c>
      <c r="F236" s="7">
        <f t="shared" ca="1" si="119"/>
        <v>18</v>
      </c>
      <c r="G236" s="7">
        <f t="shared" ca="1" si="119"/>
        <v>18</v>
      </c>
      <c r="H236" s="7">
        <f t="shared" ca="1" si="119"/>
        <v>18</v>
      </c>
      <c r="I236" s="7">
        <f t="shared" ca="1" si="119"/>
        <v>18</v>
      </c>
      <c r="J236" s="7">
        <f t="shared" ca="1" si="119"/>
        <v>18</v>
      </c>
      <c r="K236" s="7">
        <f t="shared" ca="1" si="119"/>
        <v>18</v>
      </c>
      <c r="L236" s="7">
        <f t="shared" ca="1" si="119"/>
        <v>18</v>
      </c>
      <c r="M236" s="7">
        <f t="shared" ca="1" si="119"/>
        <v>18</v>
      </c>
      <c r="N236" s="7">
        <f t="shared" ca="1" si="119"/>
        <v>18</v>
      </c>
      <c r="O236" s="7">
        <f t="shared" ca="1" si="119"/>
        <v>18</v>
      </c>
      <c r="P236" s="7">
        <f t="shared" ca="1" si="119"/>
        <v>18</v>
      </c>
      <c r="Q236" s="7">
        <f t="shared" ca="1" si="119"/>
        <v>18</v>
      </c>
      <c r="R236" s="7">
        <f t="shared" ca="1" si="119"/>
        <v>18</v>
      </c>
      <c r="S236" s="7">
        <f t="shared" ca="1" si="119"/>
        <v>18</v>
      </c>
      <c r="T236" s="104" t="str">
        <f t="shared" si="101"/>
        <v>Dominica</v>
      </c>
      <c r="U236" s="32">
        <f t="shared" ca="1" si="102"/>
        <v>0</v>
      </c>
      <c r="V236" s="32">
        <f t="shared" ca="1" si="103"/>
        <v>0</v>
      </c>
      <c r="W236" s="32">
        <f t="shared" ca="1" si="104"/>
        <v>0</v>
      </c>
      <c r="X236" s="32">
        <f t="shared" ca="1" si="105"/>
        <v>0</v>
      </c>
      <c r="Y236" s="32">
        <f t="shared" ca="1" si="106"/>
        <v>0</v>
      </c>
      <c r="Z236" s="32">
        <f t="shared" ca="1" si="107"/>
        <v>0</v>
      </c>
      <c r="AA236" s="32">
        <f t="shared" ca="1" si="108"/>
        <v>0</v>
      </c>
      <c r="AB236" s="32">
        <f t="shared" ca="1" si="109"/>
        <v>0</v>
      </c>
      <c r="AC236" s="32">
        <f t="shared" ca="1" si="110"/>
        <v>0</v>
      </c>
      <c r="AD236" s="32">
        <f t="shared" ca="1" si="111"/>
        <v>0</v>
      </c>
      <c r="AE236" s="32">
        <f t="shared" ca="1" si="112"/>
        <v>0</v>
      </c>
      <c r="AF236" s="32">
        <f t="shared" ca="1" si="113"/>
        <v>0</v>
      </c>
      <c r="AG236" s="32">
        <f t="shared" ca="1" si="114"/>
        <v>0</v>
      </c>
      <c r="AH236" s="32">
        <f t="shared" ca="1" si="115"/>
        <v>0</v>
      </c>
      <c r="AI236" s="9" t="str">
        <f t="shared" si="116"/>
        <v>SouthAmerica</v>
      </c>
      <c r="AJ236" s="32">
        <f t="shared" ca="1" si="117"/>
        <v>0</v>
      </c>
      <c r="AK236" t="str">
        <f t="shared" si="118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ca="1" si="119"/>
        <v>18</v>
      </c>
      <c r="F237" s="7">
        <f t="shared" ca="1" si="119"/>
        <v>18</v>
      </c>
      <c r="G237" s="7">
        <f t="shared" ca="1" si="119"/>
        <v>18</v>
      </c>
      <c r="H237" s="7">
        <f t="shared" ca="1" si="119"/>
        <v>18</v>
      </c>
      <c r="I237" s="7">
        <f t="shared" ca="1" si="119"/>
        <v>18</v>
      </c>
      <c r="J237" s="7">
        <f t="shared" ca="1" si="119"/>
        <v>18</v>
      </c>
      <c r="K237" s="7">
        <f t="shared" ca="1" si="119"/>
        <v>18</v>
      </c>
      <c r="L237" s="7">
        <f t="shared" ca="1" si="119"/>
        <v>18</v>
      </c>
      <c r="M237" s="7">
        <f t="shared" ca="1" si="119"/>
        <v>18</v>
      </c>
      <c r="N237" s="7">
        <f t="shared" ca="1" si="119"/>
        <v>18</v>
      </c>
      <c r="O237" s="7">
        <f t="shared" ca="1" si="119"/>
        <v>18</v>
      </c>
      <c r="P237" s="7">
        <f t="shared" ca="1" si="119"/>
        <v>18</v>
      </c>
      <c r="Q237" s="7">
        <f t="shared" ca="1" si="119"/>
        <v>18</v>
      </c>
      <c r="R237" s="7">
        <f t="shared" ca="1" si="119"/>
        <v>19</v>
      </c>
      <c r="S237" s="7">
        <f t="shared" ca="1" si="119"/>
        <v>21</v>
      </c>
      <c r="T237" s="104" t="str">
        <f t="shared" si="101"/>
        <v>Fiji</v>
      </c>
      <c r="U237" s="32">
        <f t="shared" ca="1" si="102"/>
        <v>0</v>
      </c>
      <c r="V237" s="32">
        <f t="shared" ca="1" si="103"/>
        <v>0</v>
      </c>
      <c r="W237" s="32">
        <f t="shared" ca="1" si="104"/>
        <v>0</v>
      </c>
      <c r="X237" s="32">
        <f t="shared" ca="1" si="105"/>
        <v>0</v>
      </c>
      <c r="Y237" s="32">
        <f t="shared" ca="1" si="106"/>
        <v>0</v>
      </c>
      <c r="Z237" s="32">
        <f t="shared" ca="1" si="107"/>
        <v>0</v>
      </c>
      <c r="AA237" s="32">
        <f t="shared" ca="1" si="108"/>
        <v>0</v>
      </c>
      <c r="AB237" s="32">
        <f t="shared" ca="1" si="109"/>
        <v>0</v>
      </c>
      <c r="AC237" s="32">
        <f t="shared" ca="1" si="110"/>
        <v>0</v>
      </c>
      <c r="AD237" s="32">
        <f t="shared" ca="1" si="111"/>
        <v>0</v>
      </c>
      <c r="AE237" s="32">
        <f t="shared" ca="1" si="112"/>
        <v>0</v>
      </c>
      <c r="AF237" s="32">
        <f t="shared" ca="1" si="113"/>
        <v>0</v>
      </c>
      <c r="AG237" s="32">
        <f t="shared" ca="1" si="114"/>
        <v>1</v>
      </c>
      <c r="AH237" s="32">
        <f t="shared" ca="1" si="115"/>
        <v>2</v>
      </c>
      <c r="AI237" s="9" t="str">
        <f t="shared" si="116"/>
        <v>Asia</v>
      </c>
      <c r="AJ237" s="32">
        <f t="shared" ca="1" si="117"/>
        <v>0.21428571428571427</v>
      </c>
      <c r="AK237" t="str">
        <f t="shared" si="118"/>
        <v>Fiji</v>
      </c>
    </row>
    <row r="238" spans="3:37" hidden="1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19"/>
        <v>23</v>
      </c>
      <c r="F238" s="7">
        <f t="shared" ca="1" si="119"/>
        <v>23</v>
      </c>
      <c r="G238" s="7">
        <f t="shared" ca="1" si="119"/>
        <v>23</v>
      </c>
      <c r="H238" s="7">
        <f t="shared" ca="1" si="119"/>
        <v>23</v>
      </c>
      <c r="I238" s="7">
        <f t="shared" ca="1" si="119"/>
        <v>23</v>
      </c>
      <c r="J238" s="7">
        <f t="shared" ca="1" si="119"/>
        <v>23</v>
      </c>
      <c r="K238" s="7">
        <f t="shared" ca="1" si="119"/>
        <v>23</v>
      </c>
      <c r="L238" s="7">
        <f t="shared" ca="1" si="119"/>
        <v>23</v>
      </c>
      <c r="M238" s="7">
        <f t="shared" ca="1" si="119"/>
        <v>23</v>
      </c>
      <c r="N238" s="7">
        <f t="shared" ca="1" si="119"/>
        <v>23</v>
      </c>
      <c r="O238" s="7">
        <f t="shared" ca="1" si="119"/>
        <v>23</v>
      </c>
      <c r="P238" s="7">
        <f t="shared" ca="1" si="119"/>
        <v>23</v>
      </c>
      <c r="Q238" s="7">
        <f t="shared" ca="1" si="119"/>
        <v>23</v>
      </c>
      <c r="R238" s="7">
        <f t="shared" ca="1" si="119"/>
        <v>23</v>
      </c>
      <c r="S238" s="7">
        <f t="shared" ca="1" si="119"/>
        <v>23</v>
      </c>
      <c r="T238" s="104" t="str">
        <f t="shared" si="101"/>
        <v>Grenada</v>
      </c>
      <c r="U238" s="32">
        <f t="shared" ca="1" si="102"/>
        <v>0</v>
      </c>
      <c r="V238" s="32">
        <f t="shared" ca="1" si="103"/>
        <v>0</v>
      </c>
      <c r="W238" s="32">
        <f t="shared" ca="1" si="104"/>
        <v>0</v>
      </c>
      <c r="X238" s="32">
        <f t="shared" ca="1" si="105"/>
        <v>0</v>
      </c>
      <c r="Y238" s="32">
        <f t="shared" ca="1" si="106"/>
        <v>0</v>
      </c>
      <c r="Z238" s="32">
        <f t="shared" ca="1" si="107"/>
        <v>0</v>
      </c>
      <c r="AA238" s="32">
        <f t="shared" ca="1" si="108"/>
        <v>0</v>
      </c>
      <c r="AB238" s="32">
        <f t="shared" ca="1" si="109"/>
        <v>0</v>
      </c>
      <c r="AC238" s="32">
        <f t="shared" ca="1" si="110"/>
        <v>0</v>
      </c>
      <c r="AD238" s="32">
        <f t="shared" ca="1" si="111"/>
        <v>0</v>
      </c>
      <c r="AE238" s="32">
        <f t="shared" ca="1" si="112"/>
        <v>0</v>
      </c>
      <c r="AF238" s="32">
        <f t="shared" ca="1" si="113"/>
        <v>0</v>
      </c>
      <c r="AG238" s="32">
        <f t="shared" ca="1" si="114"/>
        <v>0</v>
      </c>
      <c r="AH238" s="32">
        <f t="shared" ca="1" si="115"/>
        <v>0</v>
      </c>
      <c r="AI238" s="9" t="str">
        <f t="shared" si="116"/>
        <v>NorthAmerica</v>
      </c>
      <c r="AJ238" s="32">
        <f t="shared" ca="1" si="117"/>
        <v>0</v>
      </c>
      <c r="AK238" t="str">
        <f t="shared" si="118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19"/>
        <v>12</v>
      </c>
      <c r="F239" s="7">
        <f t="shared" ca="1" si="119"/>
        <v>12</v>
      </c>
      <c r="G239" s="7">
        <f t="shared" ca="1" si="119"/>
        <v>12</v>
      </c>
      <c r="H239" s="7">
        <f t="shared" ca="1" si="119"/>
        <v>12</v>
      </c>
      <c r="I239" s="7">
        <f t="shared" ca="1" si="119"/>
        <v>12</v>
      </c>
      <c r="J239" s="7">
        <f t="shared" ca="1" si="119"/>
        <v>12</v>
      </c>
      <c r="K239" s="7">
        <f t="shared" ca="1" si="119"/>
        <v>12</v>
      </c>
      <c r="L239" s="7">
        <f t="shared" ca="1" si="119"/>
        <v>12</v>
      </c>
      <c r="M239" s="7">
        <f t="shared" ca="1" si="119"/>
        <v>12</v>
      </c>
      <c r="N239" s="7">
        <f t="shared" ca="1" si="119"/>
        <v>12</v>
      </c>
      <c r="O239" s="7">
        <f t="shared" ca="1" si="119"/>
        <v>12</v>
      </c>
      <c r="P239" s="7">
        <f t="shared" ca="1" si="119"/>
        <v>12</v>
      </c>
      <c r="Q239" s="7">
        <f t="shared" ca="1" si="119"/>
        <v>12</v>
      </c>
      <c r="R239" s="7">
        <f t="shared" ca="1" si="119"/>
        <v>12</v>
      </c>
      <c r="S239" s="7">
        <f t="shared" ca="1" si="119"/>
        <v>12</v>
      </c>
      <c r="T239" s="104" t="str">
        <f t="shared" si="101"/>
        <v>Holy See</v>
      </c>
      <c r="U239" s="32">
        <f t="shared" ca="1" si="102"/>
        <v>0</v>
      </c>
      <c r="V239" s="32">
        <f t="shared" ca="1" si="103"/>
        <v>0</v>
      </c>
      <c r="W239" s="32">
        <f t="shared" ca="1" si="104"/>
        <v>0</v>
      </c>
      <c r="X239" s="32">
        <f t="shared" ca="1" si="105"/>
        <v>0</v>
      </c>
      <c r="Y239" s="32">
        <f t="shared" ca="1" si="106"/>
        <v>0</v>
      </c>
      <c r="Z239" s="32">
        <f t="shared" ca="1" si="107"/>
        <v>0</v>
      </c>
      <c r="AA239" s="32">
        <f t="shared" ca="1" si="108"/>
        <v>0</v>
      </c>
      <c r="AB239" s="32">
        <f t="shared" ca="1" si="109"/>
        <v>0</v>
      </c>
      <c r="AC239" s="32">
        <f t="shared" ca="1" si="110"/>
        <v>0</v>
      </c>
      <c r="AD239" s="32">
        <f t="shared" ca="1" si="111"/>
        <v>0</v>
      </c>
      <c r="AE239" s="32">
        <f t="shared" ca="1" si="112"/>
        <v>0</v>
      </c>
      <c r="AF239" s="32">
        <f t="shared" ca="1" si="113"/>
        <v>0</v>
      </c>
      <c r="AG239" s="32">
        <f t="shared" ca="1" si="114"/>
        <v>0</v>
      </c>
      <c r="AH239" s="32">
        <f t="shared" ca="1" si="115"/>
        <v>0</v>
      </c>
      <c r="AI239" s="9" t="str">
        <f t="shared" si="116"/>
        <v>Asia</v>
      </c>
      <c r="AJ239" s="32">
        <f t="shared" ca="1" si="117"/>
        <v>0</v>
      </c>
      <c r="AK239" t="str">
        <f t="shared" si="118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t="shared" ca="1" si="119"/>
        <v>855</v>
      </c>
      <c r="F240" s="7">
        <f t="shared" ca="1" si="119"/>
        <v>855</v>
      </c>
      <c r="G240" s="7">
        <f t="shared" ca="1" si="119"/>
        <v>855</v>
      </c>
      <c r="H240" s="7">
        <f t="shared" ca="1" si="119"/>
        <v>855</v>
      </c>
      <c r="I240" s="7">
        <f t="shared" ca="1" si="119"/>
        <v>855</v>
      </c>
      <c r="J240" s="7">
        <f t="shared" ca="1" si="119"/>
        <v>855</v>
      </c>
      <c r="K240" s="7">
        <f t="shared" ca="1" si="119"/>
        <v>855</v>
      </c>
      <c r="L240" s="7">
        <f t="shared" ca="1" si="119"/>
        <v>855</v>
      </c>
      <c r="M240" s="7">
        <f t="shared" ca="1" si="119"/>
        <v>855</v>
      </c>
      <c r="N240" s="7">
        <f t="shared" ca="1" si="119"/>
        <v>855</v>
      </c>
      <c r="O240" s="7">
        <f t="shared" ca="1" si="119"/>
        <v>855</v>
      </c>
      <c r="P240" s="7">
        <f t="shared" ca="1" si="119"/>
        <v>855</v>
      </c>
      <c r="Q240" s="7">
        <f t="shared" ca="1" si="119"/>
        <v>855</v>
      </c>
      <c r="R240" s="7">
        <f t="shared" ca="1" si="119"/>
        <v>855</v>
      </c>
      <c r="S240" s="7">
        <f t="shared" ca="1" si="119"/>
        <v>855</v>
      </c>
      <c r="T240" s="104" t="str">
        <f t="shared" si="101"/>
        <v>Andorra</v>
      </c>
      <c r="U240" s="32">
        <f t="shared" ca="1" si="102"/>
        <v>0</v>
      </c>
      <c r="V240" s="32">
        <f t="shared" ca="1" si="103"/>
        <v>0</v>
      </c>
      <c r="W240" s="32">
        <f t="shared" ca="1" si="104"/>
        <v>0</v>
      </c>
      <c r="X240" s="32">
        <f t="shared" ca="1" si="105"/>
        <v>0</v>
      </c>
      <c r="Y240" s="32">
        <f t="shared" ca="1" si="106"/>
        <v>0</v>
      </c>
      <c r="Z240" s="32">
        <f t="shared" ca="1" si="107"/>
        <v>0</v>
      </c>
      <c r="AA240" s="32">
        <f t="shared" ca="1" si="108"/>
        <v>0</v>
      </c>
      <c r="AB240" s="32">
        <f t="shared" ca="1" si="109"/>
        <v>0</v>
      </c>
      <c r="AC240" s="32">
        <f t="shared" ca="1" si="110"/>
        <v>0</v>
      </c>
      <c r="AD240" s="32">
        <f t="shared" ca="1" si="111"/>
        <v>0</v>
      </c>
      <c r="AE240" s="32">
        <f t="shared" ca="1" si="112"/>
        <v>0</v>
      </c>
      <c r="AF240" s="32">
        <f t="shared" ca="1" si="113"/>
        <v>0</v>
      </c>
      <c r="AG240" s="32">
        <f t="shared" ca="1" si="114"/>
        <v>0</v>
      </c>
      <c r="AH240" s="32">
        <f t="shared" ca="1" si="115"/>
        <v>0</v>
      </c>
      <c r="AI240" s="9" t="str">
        <f t="shared" si="116"/>
        <v>Europe</v>
      </c>
      <c r="AJ240" s="32">
        <f t="shared" ca="1" si="117"/>
        <v>0</v>
      </c>
      <c r="AK240" t="str">
        <f t="shared" si="118"/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19"/>
        <v>19</v>
      </c>
      <c r="F241" s="7">
        <f t="shared" ca="1" si="119"/>
        <v>19</v>
      </c>
      <c r="G241" s="7">
        <f t="shared" ca="1" si="119"/>
        <v>19</v>
      </c>
      <c r="H241" s="7">
        <f t="shared" ca="1" si="119"/>
        <v>19</v>
      </c>
      <c r="I241" s="7">
        <f t="shared" ca="1" si="119"/>
        <v>19</v>
      </c>
      <c r="J241" s="7">
        <f t="shared" ca="1" si="119"/>
        <v>19</v>
      </c>
      <c r="K241" s="7">
        <f t="shared" ca="1" si="119"/>
        <v>19</v>
      </c>
      <c r="L241" s="7">
        <f t="shared" ca="1" si="119"/>
        <v>19</v>
      </c>
      <c r="M241" s="7">
        <f t="shared" ca="1" si="119"/>
        <v>19</v>
      </c>
      <c r="N241" s="7">
        <f t="shared" ca="1" si="119"/>
        <v>19</v>
      </c>
      <c r="O241" s="7">
        <f t="shared" ca="1" si="119"/>
        <v>19</v>
      </c>
      <c r="P241" s="7">
        <f t="shared" ca="1" si="119"/>
        <v>19</v>
      </c>
      <c r="Q241" s="7">
        <f t="shared" ca="1" si="119"/>
        <v>19</v>
      </c>
      <c r="R241" s="7">
        <f t="shared" ca="1" si="119"/>
        <v>19</v>
      </c>
      <c r="S241" s="7">
        <f t="shared" ca="1" si="119"/>
        <v>19</v>
      </c>
      <c r="T241" s="104" t="str">
        <f t="shared" si="101"/>
        <v>Laos</v>
      </c>
      <c r="U241" s="32">
        <f t="shared" ca="1" si="102"/>
        <v>0</v>
      </c>
      <c r="V241" s="32">
        <f t="shared" ca="1" si="103"/>
        <v>0</v>
      </c>
      <c r="W241" s="32">
        <f t="shared" ca="1" si="104"/>
        <v>0</v>
      </c>
      <c r="X241" s="32">
        <f t="shared" ca="1" si="105"/>
        <v>0</v>
      </c>
      <c r="Y241" s="32">
        <f t="shared" ca="1" si="106"/>
        <v>0</v>
      </c>
      <c r="Z241" s="32">
        <f t="shared" ca="1" si="107"/>
        <v>0</v>
      </c>
      <c r="AA241" s="32">
        <f t="shared" ca="1" si="108"/>
        <v>0</v>
      </c>
      <c r="AB241" s="32">
        <f t="shared" ca="1" si="109"/>
        <v>0</v>
      </c>
      <c r="AC241" s="32">
        <f t="shared" ca="1" si="110"/>
        <v>0</v>
      </c>
      <c r="AD241" s="32">
        <f t="shared" ca="1" si="111"/>
        <v>0</v>
      </c>
      <c r="AE241" s="32">
        <f t="shared" ca="1" si="112"/>
        <v>0</v>
      </c>
      <c r="AF241" s="32">
        <f t="shared" ca="1" si="113"/>
        <v>0</v>
      </c>
      <c r="AG241" s="32">
        <f t="shared" ca="1" si="114"/>
        <v>0</v>
      </c>
      <c r="AH241" s="32">
        <f t="shared" ca="1" si="115"/>
        <v>0</v>
      </c>
      <c r="AI241" s="9" t="str">
        <f t="shared" si="116"/>
        <v>Asia</v>
      </c>
      <c r="AJ241" s="32">
        <f t="shared" ca="1" si="117"/>
        <v>0</v>
      </c>
      <c r="AK241" t="str">
        <f t="shared" si="118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19"/>
        <v>340</v>
      </c>
      <c r="F242" s="7">
        <f t="shared" ca="1" si="119"/>
        <v>340</v>
      </c>
      <c r="G242" s="7">
        <f t="shared" ca="1" si="119"/>
        <v>341</v>
      </c>
      <c r="H242" s="7">
        <f t="shared" ca="1" si="119"/>
        <v>341</v>
      </c>
      <c r="I242" s="7">
        <f t="shared" ca="1" si="119"/>
        <v>341</v>
      </c>
      <c r="J242" s="7">
        <f t="shared" ca="1" si="119"/>
        <v>341</v>
      </c>
      <c r="K242" s="7">
        <f t="shared" ca="1" si="119"/>
        <v>341</v>
      </c>
      <c r="L242" s="7">
        <f t="shared" ca="1" si="119"/>
        <v>341</v>
      </c>
      <c r="M242" s="7">
        <f t="shared" ca="1" si="119"/>
        <v>341</v>
      </c>
      <c r="N242" s="7">
        <f t="shared" ca="1" si="119"/>
        <v>341</v>
      </c>
      <c r="O242" s="7">
        <f t="shared" ca="1" si="119"/>
        <v>341</v>
      </c>
      <c r="P242" s="7">
        <f t="shared" ca="1" si="119"/>
        <v>341</v>
      </c>
      <c r="Q242" s="7">
        <f t="shared" ca="1" si="119"/>
        <v>341</v>
      </c>
      <c r="R242" s="7">
        <f t="shared" ca="1" si="119"/>
        <v>341</v>
      </c>
      <c r="S242" s="7">
        <f t="shared" ca="1" si="119"/>
        <v>342</v>
      </c>
      <c r="T242" s="104" t="str">
        <f t="shared" si="101"/>
        <v>Mauritius</v>
      </c>
      <c r="U242" s="32">
        <f t="shared" ca="1" si="102"/>
        <v>0</v>
      </c>
      <c r="V242" s="32">
        <f t="shared" ca="1" si="103"/>
        <v>1</v>
      </c>
      <c r="W242" s="32">
        <f t="shared" ca="1" si="104"/>
        <v>0</v>
      </c>
      <c r="X242" s="32">
        <f t="shared" ca="1" si="105"/>
        <v>0</v>
      </c>
      <c r="Y242" s="32">
        <f t="shared" ca="1" si="106"/>
        <v>0</v>
      </c>
      <c r="Z242" s="32">
        <f t="shared" ca="1" si="107"/>
        <v>0</v>
      </c>
      <c r="AA242" s="32">
        <f t="shared" ca="1" si="108"/>
        <v>0</v>
      </c>
      <c r="AB242" s="32">
        <f t="shared" ca="1" si="109"/>
        <v>0</v>
      </c>
      <c r="AC242" s="32">
        <f t="shared" ca="1" si="110"/>
        <v>0</v>
      </c>
      <c r="AD242" s="32">
        <f t="shared" ca="1" si="111"/>
        <v>0</v>
      </c>
      <c r="AE242" s="32">
        <f t="shared" ca="1" si="112"/>
        <v>0</v>
      </c>
      <c r="AF242" s="32">
        <f t="shared" ca="1" si="113"/>
        <v>0</v>
      </c>
      <c r="AG242" s="32">
        <f t="shared" ca="1" si="114"/>
        <v>0</v>
      </c>
      <c r="AH242" s="32">
        <f t="shared" ca="1" si="115"/>
        <v>1</v>
      </c>
      <c r="AI242" s="9" t="str">
        <f t="shared" si="116"/>
        <v>Africa</v>
      </c>
      <c r="AJ242" s="32">
        <f t="shared" ca="1" si="117"/>
        <v>0.14285714285714285</v>
      </c>
      <c r="AK242" t="str">
        <f t="shared" si="118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19"/>
        <v>83</v>
      </c>
      <c r="F243" s="7">
        <f t="shared" ca="1" si="119"/>
        <v>86</v>
      </c>
      <c r="G243" s="7">
        <f t="shared" ca="1" si="119"/>
        <v>82</v>
      </c>
      <c r="H243" s="7">
        <f t="shared" ca="1" si="119"/>
        <v>82</v>
      </c>
      <c r="I243" s="7">
        <f t="shared" ca="1" si="119"/>
        <v>82</v>
      </c>
      <c r="J243" s="7">
        <f t="shared" ca="1" si="119"/>
        <v>82</v>
      </c>
      <c r="K243" s="7">
        <f t="shared" ca="1" si="119"/>
        <v>82</v>
      </c>
      <c r="L243" s="7">
        <f t="shared" ca="1" si="119"/>
        <v>82</v>
      </c>
      <c r="M243" s="7">
        <f t="shared" ca="1" si="119"/>
        <v>82</v>
      </c>
      <c r="N243" s="7">
        <f t="shared" ca="1" si="119"/>
        <v>82</v>
      </c>
      <c r="O243" s="7">
        <f t="shared" ca="1" si="119"/>
        <v>83</v>
      </c>
      <c r="P243" s="7">
        <f t="shared" ca="1" si="119"/>
        <v>83</v>
      </c>
      <c r="Q243" s="7">
        <f t="shared" ca="1" si="119"/>
        <v>83</v>
      </c>
      <c r="R243" s="7">
        <f t="shared" ca="1" si="119"/>
        <v>83</v>
      </c>
      <c r="S243" s="7">
        <f t="shared" ca="1" si="119"/>
        <v>84</v>
      </c>
      <c r="T243" s="104" t="str">
        <f t="shared" si="101"/>
        <v>Liechtenstein</v>
      </c>
      <c r="U243" s="32">
        <f t="shared" ca="1" si="102"/>
        <v>3</v>
      </c>
      <c r="V243" s="32">
        <f t="shared" ca="1" si="103"/>
        <v>-4</v>
      </c>
      <c r="W243" s="32">
        <f t="shared" ca="1" si="104"/>
        <v>0</v>
      </c>
      <c r="X243" s="32">
        <f t="shared" ca="1" si="105"/>
        <v>0</v>
      </c>
      <c r="Y243" s="32">
        <f t="shared" ca="1" si="106"/>
        <v>0</v>
      </c>
      <c r="Z243" s="32">
        <f t="shared" ca="1" si="107"/>
        <v>0</v>
      </c>
      <c r="AA243" s="32">
        <f t="shared" ca="1" si="108"/>
        <v>0</v>
      </c>
      <c r="AB243" s="32">
        <f t="shared" ca="1" si="109"/>
        <v>0</v>
      </c>
      <c r="AC243" s="32">
        <f t="shared" ca="1" si="110"/>
        <v>0</v>
      </c>
      <c r="AD243" s="32">
        <f t="shared" ca="1" si="111"/>
        <v>1</v>
      </c>
      <c r="AE243" s="32">
        <f t="shared" ca="1" si="112"/>
        <v>0</v>
      </c>
      <c r="AF243" s="32">
        <f t="shared" ca="1" si="113"/>
        <v>0</v>
      </c>
      <c r="AG243" s="32">
        <f t="shared" ca="1" si="114"/>
        <v>0</v>
      </c>
      <c r="AH243" s="32">
        <f t="shared" ca="1" si="115"/>
        <v>1</v>
      </c>
      <c r="AI243" s="9" t="str">
        <f t="shared" si="116"/>
        <v>Europe</v>
      </c>
      <c r="AJ243" s="32">
        <f t="shared" ca="1" si="117"/>
        <v>7.1428571428571425E-2</v>
      </c>
      <c r="AK243" t="str">
        <f t="shared" si="118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S246" ca="1" si="120">INDEX(_Inf_Data,MATCH($D244,_Inf_Country,0),MATCH(E$6,_Inf_Day,0))</f>
        <v>9</v>
      </c>
      <c r="F244" s="7">
        <f t="shared" ca="1" si="120"/>
        <v>9</v>
      </c>
      <c r="G244" s="7">
        <f t="shared" ca="1" si="120"/>
        <v>9</v>
      </c>
      <c r="H244" s="7">
        <f t="shared" ca="1" si="120"/>
        <v>9</v>
      </c>
      <c r="I244" s="7">
        <f t="shared" ca="1" si="120"/>
        <v>9</v>
      </c>
      <c r="J244" s="7">
        <f t="shared" ca="1" si="120"/>
        <v>9</v>
      </c>
      <c r="K244" s="7">
        <f t="shared" ca="1" si="120"/>
        <v>9</v>
      </c>
      <c r="L244" s="7">
        <f t="shared" ca="1" si="120"/>
        <v>9</v>
      </c>
      <c r="M244" s="7">
        <f t="shared" ca="1" si="120"/>
        <v>9</v>
      </c>
      <c r="N244" s="7">
        <f t="shared" ca="1" si="120"/>
        <v>9</v>
      </c>
      <c r="O244" s="7">
        <f t="shared" ca="1" si="120"/>
        <v>9</v>
      </c>
      <c r="P244" s="7">
        <f t="shared" ca="1" si="120"/>
        <v>9</v>
      </c>
      <c r="Q244" s="7">
        <f t="shared" ca="1" si="120"/>
        <v>9</v>
      </c>
      <c r="R244" s="7">
        <f t="shared" ca="1" si="120"/>
        <v>9</v>
      </c>
      <c r="S244" s="7">
        <f t="shared" ca="1" si="120"/>
        <v>9</v>
      </c>
      <c r="T244" s="104" t="str">
        <f t="shared" ref="T244:T253" si="121">D244</f>
        <v>MS Zaandam</v>
      </c>
      <c r="U244" s="32">
        <f t="shared" ref="U244:U253" ca="1" si="122">F244-E244</f>
        <v>0</v>
      </c>
      <c r="V244" s="32">
        <f t="shared" ref="V244:V253" ca="1" si="123">G244-F244</f>
        <v>0</v>
      </c>
      <c r="W244" s="32">
        <f t="shared" ref="W244:W253" ca="1" si="124">H244-G244</f>
        <v>0</v>
      </c>
      <c r="X244" s="32">
        <f t="shared" ref="X244:X253" ca="1" si="125">I244-H244</f>
        <v>0</v>
      </c>
      <c r="Y244" s="32">
        <f t="shared" ref="Y244:Y253" ca="1" si="126">J244-I244</f>
        <v>0</v>
      </c>
      <c r="Z244" s="32">
        <f t="shared" ref="Z244:Z253" ca="1" si="127">K244-J244</f>
        <v>0</v>
      </c>
      <c r="AA244" s="32">
        <f t="shared" ref="AA244:AA253" ca="1" si="128">L244-K244</f>
        <v>0</v>
      </c>
      <c r="AB244" s="32">
        <f t="shared" ref="AB244:AB253" ca="1" si="129">M244-L244</f>
        <v>0</v>
      </c>
      <c r="AC244" s="32">
        <f t="shared" ref="AC244:AC253" ca="1" si="130">N244-M244</f>
        <v>0</v>
      </c>
      <c r="AD244" s="32">
        <f t="shared" ref="AD244:AD253" ca="1" si="131">O244-N244</f>
        <v>0</v>
      </c>
      <c r="AE244" s="32">
        <f t="shared" ref="AE244:AE253" ca="1" si="132">P244-O244</f>
        <v>0</v>
      </c>
      <c r="AF244" s="32">
        <f t="shared" ref="AF244:AF253" ca="1" si="133">Q244-P244</f>
        <v>0</v>
      </c>
      <c r="AG244" s="32">
        <f t="shared" ref="AG244:AG253" ca="1" si="134">R244-Q244</f>
        <v>0</v>
      </c>
      <c r="AH244" s="32">
        <f t="shared" ref="AH244:AH253" ca="1" si="135">S244-R244</f>
        <v>0</v>
      </c>
      <c r="AI244" s="9" t="str">
        <f t="shared" si="116"/>
        <v>Africa</v>
      </c>
      <c r="AJ244" s="32">
        <f t="shared" ref="AJ244:AJ253" ca="1" si="136">SUM(U244:AH244)/14</f>
        <v>0</v>
      </c>
      <c r="AK244" t="str">
        <f t="shared" ref="AK244:AK253" si="137">T244</f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0"/>
        <v>9</v>
      </c>
      <c r="F245" s="7">
        <f t="shared" ca="1" si="120"/>
        <v>9</v>
      </c>
      <c r="G245" s="7">
        <f t="shared" ca="1" si="120"/>
        <v>10</v>
      </c>
      <c r="H245" s="7">
        <f t="shared" ca="1" si="120"/>
        <v>10</v>
      </c>
      <c r="I245" s="7">
        <f t="shared" ca="1" si="120"/>
        <v>11</v>
      </c>
      <c r="J245" s="7">
        <f t="shared" ca="1" si="120"/>
        <v>11</v>
      </c>
      <c r="K245" s="7">
        <f t="shared" ca="1" si="120"/>
        <v>11</v>
      </c>
      <c r="L245" s="7">
        <f t="shared" ca="1" si="120"/>
        <v>11</v>
      </c>
      <c r="M245" s="7">
        <f t="shared" ca="1" si="120"/>
        <v>11</v>
      </c>
      <c r="N245" s="7">
        <f t="shared" ca="1" si="120"/>
        <v>11</v>
      </c>
      <c r="O245" s="7">
        <f t="shared" ca="1" si="120"/>
        <v>11</v>
      </c>
      <c r="P245" s="7">
        <f t="shared" ca="1" si="120"/>
        <v>11</v>
      </c>
      <c r="Q245" s="7">
        <f t="shared" ca="1" si="120"/>
        <v>11</v>
      </c>
      <c r="R245" s="7">
        <f t="shared" ca="1" si="120"/>
        <v>11</v>
      </c>
      <c r="S245" s="7">
        <f t="shared" ca="1" si="120"/>
        <v>11</v>
      </c>
      <c r="T245" s="104" t="str">
        <f t="shared" si="121"/>
        <v>Papua New Guinea</v>
      </c>
      <c r="U245" s="32">
        <f t="shared" ca="1" si="122"/>
        <v>0</v>
      </c>
      <c r="V245" s="32">
        <f t="shared" ca="1" si="123"/>
        <v>1</v>
      </c>
      <c r="W245" s="32">
        <f t="shared" ca="1" si="124"/>
        <v>0</v>
      </c>
      <c r="X245" s="32">
        <f t="shared" ca="1" si="125"/>
        <v>1</v>
      </c>
      <c r="Y245" s="32">
        <f t="shared" ca="1" si="126"/>
        <v>0</v>
      </c>
      <c r="Z245" s="32">
        <f t="shared" ca="1" si="127"/>
        <v>0</v>
      </c>
      <c r="AA245" s="32">
        <f t="shared" ca="1" si="128"/>
        <v>0</v>
      </c>
      <c r="AB245" s="32">
        <f t="shared" ca="1" si="129"/>
        <v>0</v>
      </c>
      <c r="AC245" s="32">
        <f t="shared" ca="1" si="130"/>
        <v>0</v>
      </c>
      <c r="AD245" s="32">
        <f t="shared" ca="1" si="131"/>
        <v>0</v>
      </c>
      <c r="AE245" s="32">
        <f t="shared" ca="1" si="132"/>
        <v>0</v>
      </c>
      <c r="AF245" s="32">
        <f t="shared" ca="1" si="133"/>
        <v>0</v>
      </c>
      <c r="AG245" s="32">
        <f t="shared" ca="1" si="134"/>
        <v>0</v>
      </c>
      <c r="AH245" s="32">
        <f t="shared" ca="1" si="135"/>
        <v>0</v>
      </c>
      <c r="AI245" s="9" t="str">
        <f t="shared" ref="AI245:AI253" si="138">C245</f>
        <v>Asia</v>
      </c>
      <c r="AJ245" s="32">
        <f t="shared" ca="1" si="136"/>
        <v>0.14285714285714285</v>
      </c>
      <c r="AK245" t="str">
        <f t="shared" si="137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0"/>
        <v>15</v>
      </c>
      <c r="F246" s="7">
        <f t="shared" ca="1" si="120"/>
        <v>15</v>
      </c>
      <c r="G246" s="7">
        <f t="shared" ca="1" si="120"/>
        <v>15</v>
      </c>
      <c r="H246" s="7">
        <f t="shared" ca="1" si="120"/>
        <v>15</v>
      </c>
      <c r="I246" s="7">
        <f t="shared" ca="1" si="120"/>
        <v>15</v>
      </c>
      <c r="J246" s="7">
        <f t="shared" ca="1" si="120"/>
        <v>15</v>
      </c>
      <c r="K246" s="7">
        <f t="shared" ca="1" si="120"/>
        <v>15</v>
      </c>
      <c r="L246" s="7">
        <f t="shared" ca="1" si="120"/>
        <v>15</v>
      </c>
      <c r="M246" s="7">
        <f t="shared" ca="1" si="120"/>
        <v>15</v>
      </c>
      <c r="N246" s="7">
        <f t="shared" ca="1" si="120"/>
        <v>15</v>
      </c>
      <c r="O246" s="7">
        <f t="shared" ca="1" si="120"/>
        <v>15</v>
      </c>
      <c r="P246" s="7">
        <f t="shared" ca="1" si="120"/>
        <v>15</v>
      </c>
      <c r="Q246" s="7">
        <f t="shared" ca="1" si="120"/>
        <v>16</v>
      </c>
      <c r="R246" s="7">
        <f t="shared" ca="1" si="120"/>
        <v>16</v>
      </c>
      <c r="S246" s="7">
        <f t="shared" ca="1" si="120"/>
        <v>16</v>
      </c>
      <c r="T246" s="104" t="str">
        <f t="shared" si="121"/>
        <v>Saint Kitts and Nevis</v>
      </c>
      <c r="U246" s="32">
        <f t="shared" ca="1" si="122"/>
        <v>0</v>
      </c>
      <c r="V246" s="32">
        <f t="shared" ca="1" si="123"/>
        <v>0</v>
      </c>
      <c r="W246" s="32">
        <f t="shared" ca="1" si="124"/>
        <v>0</v>
      </c>
      <c r="X246" s="32">
        <f t="shared" ca="1" si="125"/>
        <v>0</v>
      </c>
      <c r="Y246" s="32">
        <f t="shared" ca="1" si="126"/>
        <v>0</v>
      </c>
      <c r="Z246" s="32">
        <f t="shared" ca="1" si="127"/>
        <v>0</v>
      </c>
      <c r="AA246" s="32">
        <f t="shared" ca="1" si="128"/>
        <v>0</v>
      </c>
      <c r="AB246" s="32">
        <f t="shared" ca="1" si="129"/>
        <v>0</v>
      </c>
      <c r="AC246" s="32">
        <f t="shared" ca="1" si="130"/>
        <v>0</v>
      </c>
      <c r="AD246" s="32">
        <f t="shared" ca="1" si="131"/>
        <v>0</v>
      </c>
      <c r="AE246" s="32">
        <f t="shared" ca="1" si="132"/>
        <v>0</v>
      </c>
      <c r="AF246" s="32">
        <f t="shared" ca="1" si="133"/>
        <v>1</v>
      </c>
      <c r="AG246" s="32">
        <f t="shared" ca="1" si="134"/>
        <v>0</v>
      </c>
      <c r="AH246" s="32">
        <f t="shared" ca="1" si="135"/>
        <v>0</v>
      </c>
      <c r="AI246" s="9" t="str">
        <f t="shared" si="138"/>
        <v>SouthAmerica</v>
      </c>
      <c r="AJ246" s="32">
        <f t="shared" ca="1" si="136"/>
        <v>7.1428571428571425E-2</v>
      </c>
      <c r="AK246" t="str">
        <f t="shared" si="137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39">INDEX(_Inf_Data,MATCH($D247,_Inf_Country,0),MATCH(E$6,_Inf_Day,0))</f>
        <v>19</v>
      </c>
      <c r="F247" s="7">
        <f t="shared" ca="1" si="139"/>
        <v>19</v>
      </c>
      <c r="G247" s="7">
        <f t="shared" ca="1" si="139"/>
        <v>19</v>
      </c>
      <c r="H247" s="7">
        <f t="shared" ca="1" si="139"/>
        <v>19</v>
      </c>
      <c r="I247" s="7">
        <f t="shared" ca="1" si="139"/>
        <v>19</v>
      </c>
      <c r="J247" s="7">
        <f t="shared" ca="1" si="139"/>
        <v>19</v>
      </c>
      <c r="K247" s="7">
        <f t="shared" ca="1" si="139"/>
        <v>19</v>
      </c>
      <c r="L247" s="7">
        <f t="shared" ca="1" si="139"/>
        <v>19</v>
      </c>
      <c r="M247" s="7">
        <f t="shared" ca="1" si="139"/>
        <v>19</v>
      </c>
      <c r="N247" s="7">
        <f t="shared" ca="1" si="139"/>
        <v>19</v>
      </c>
      <c r="O247" s="7">
        <f t="shared" ca="1" si="139"/>
        <v>19</v>
      </c>
      <c r="P247" s="7">
        <f t="shared" ca="1" si="139"/>
        <v>22</v>
      </c>
      <c r="Q247" s="7">
        <f t="shared" ca="1" si="139"/>
        <v>22</v>
      </c>
      <c r="R247" s="7">
        <f t="shared" ca="1" si="139"/>
        <v>22</v>
      </c>
      <c r="S247" s="7">
        <f t="shared" ca="1" si="139"/>
        <v>22</v>
      </c>
      <c r="T247" s="104" t="str">
        <f t="shared" si="121"/>
        <v>Saint Lucia</v>
      </c>
      <c r="U247" s="32">
        <f t="shared" ca="1" si="122"/>
        <v>0</v>
      </c>
      <c r="V247" s="32">
        <f t="shared" ca="1" si="123"/>
        <v>0</v>
      </c>
      <c r="W247" s="32">
        <f t="shared" ca="1" si="124"/>
        <v>0</v>
      </c>
      <c r="X247" s="32">
        <f t="shared" ca="1" si="125"/>
        <v>0</v>
      </c>
      <c r="Y247" s="32">
        <f t="shared" ca="1" si="126"/>
        <v>0</v>
      </c>
      <c r="Z247" s="32">
        <f t="shared" ca="1" si="127"/>
        <v>0</v>
      </c>
      <c r="AA247" s="32">
        <f t="shared" ca="1" si="128"/>
        <v>0</v>
      </c>
      <c r="AB247" s="32">
        <f t="shared" ca="1" si="129"/>
        <v>0</v>
      </c>
      <c r="AC247" s="32">
        <f t="shared" ca="1" si="130"/>
        <v>0</v>
      </c>
      <c r="AD247" s="32">
        <f t="shared" ca="1" si="131"/>
        <v>0</v>
      </c>
      <c r="AE247" s="32">
        <f t="shared" ca="1" si="132"/>
        <v>3</v>
      </c>
      <c r="AF247" s="32">
        <f t="shared" ca="1" si="133"/>
        <v>0</v>
      </c>
      <c r="AG247" s="32">
        <f t="shared" ca="1" si="134"/>
        <v>0</v>
      </c>
      <c r="AH247" s="32">
        <f t="shared" ca="1" si="135"/>
        <v>0</v>
      </c>
      <c r="AI247" s="9" t="str">
        <f t="shared" si="138"/>
        <v>SouthAmerica</v>
      </c>
      <c r="AJ247" s="32">
        <f t="shared" ca="1" si="136"/>
        <v>0.21428571428571427</v>
      </c>
      <c r="AK247" t="str">
        <f t="shared" si="137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39"/>
        <v>11</v>
      </c>
      <c r="F248" s="7">
        <f t="shared" ca="1" si="139"/>
        <v>11</v>
      </c>
      <c r="G248" s="7">
        <f t="shared" ca="1" si="139"/>
        <v>11</v>
      </c>
      <c r="H248" s="7">
        <f t="shared" ca="1" si="139"/>
        <v>11</v>
      </c>
      <c r="I248" s="7">
        <f t="shared" ca="1" si="139"/>
        <v>11</v>
      </c>
      <c r="J248" s="7">
        <f t="shared" ca="1" si="139"/>
        <v>20</v>
      </c>
      <c r="K248" s="7">
        <f t="shared" ca="1" si="139"/>
        <v>70</v>
      </c>
      <c r="L248" s="7">
        <f t="shared" ca="1" si="139"/>
        <v>77</v>
      </c>
      <c r="M248" s="7">
        <f t="shared" ca="1" si="139"/>
        <v>81</v>
      </c>
      <c r="N248" s="7">
        <f t="shared" ca="1" si="139"/>
        <v>81</v>
      </c>
      <c r="O248" s="7">
        <f t="shared" ca="1" si="139"/>
        <v>81</v>
      </c>
      <c r="P248" s="7">
        <f t="shared" ca="1" si="139"/>
        <v>81</v>
      </c>
      <c r="Q248" s="7">
        <f t="shared" ca="1" si="139"/>
        <v>81</v>
      </c>
      <c r="R248" s="7">
        <f t="shared" ca="1" si="139"/>
        <v>81</v>
      </c>
      <c r="S248" s="7">
        <f t="shared" ca="1" si="139"/>
        <v>81</v>
      </c>
      <c r="T248" s="104" t="str">
        <f t="shared" si="121"/>
        <v>Seychelles</v>
      </c>
      <c r="U248" s="32">
        <f t="shared" ca="1" si="122"/>
        <v>0</v>
      </c>
      <c r="V248" s="32">
        <f t="shared" ca="1" si="123"/>
        <v>0</v>
      </c>
      <c r="W248" s="32">
        <f t="shared" ca="1" si="124"/>
        <v>0</v>
      </c>
      <c r="X248" s="32">
        <f t="shared" ca="1" si="125"/>
        <v>0</v>
      </c>
      <c r="Y248" s="32">
        <f t="shared" ca="1" si="126"/>
        <v>9</v>
      </c>
      <c r="Z248" s="32">
        <f t="shared" ca="1" si="127"/>
        <v>50</v>
      </c>
      <c r="AA248" s="32">
        <f t="shared" ca="1" si="128"/>
        <v>7</v>
      </c>
      <c r="AB248" s="32">
        <f t="shared" ca="1" si="129"/>
        <v>4</v>
      </c>
      <c r="AC248" s="32">
        <f t="shared" ca="1" si="130"/>
        <v>0</v>
      </c>
      <c r="AD248" s="32">
        <f t="shared" ca="1" si="131"/>
        <v>0</v>
      </c>
      <c r="AE248" s="32">
        <f t="shared" ca="1" si="132"/>
        <v>0</v>
      </c>
      <c r="AF248" s="32">
        <f t="shared" ca="1" si="133"/>
        <v>0</v>
      </c>
      <c r="AG248" s="32">
        <f t="shared" ca="1" si="134"/>
        <v>0</v>
      </c>
      <c r="AH248" s="32">
        <f t="shared" ca="1" si="135"/>
        <v>0</v>
      </c>
      <c r="AI248" s="9" t="str">
        <f t="shared" si="138"/>
        <v>Asia</v>
      </c>
      <c r="AJ248" s="32">
        <f t="shared" ca="1" si="136"/>
        <v>5</v>
      </c>
      <c r="AK248" t="str">
        <f t="shared" si="137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39"/>
        <v>509</v>
      </c>
      <c r="F249" s="7">
        <f t="shared" ca="1" si="139"/>
        <v>509</v>
      </c>
      <c r="G249" s="7">
        <f t="shared" ca="1" si="139"/>
        <v>509</v>
      </c>
      <c r="H249" s="7">
        <f t="shared" ca="1" si="139"/>
        <v>509</v>
      </c>
      <c r="I249" s="7">
        <f t="shared" ca="1" si="139"/>
        <v>509</v>
      </c>
      <c r="J249" s="7">
        <f t="shared" ca="1" si="139"/>
        <v>509</v>
      </c>
      <c r="K249" s="7">
        <f t="shared" ca="1" si="139"/>
        <v>509</v>
      </c>
      <c r="L249" s="7">
        <f t="shared" ca="1" si="139"/>
        <v>509</v>
      </c>
      <c r="M249" s="7">
        <f t="shared" ca="1" si="139"/>
        <v>509</v>
      </c>
      <c r="N249" s="7">
        <f t="shared" ca="1" si="139"/>
        <v>509</v>
      </c>
      <c r="O249" s="7">
        <f t="shared" ca="1" si="139"/>
        <v>509</v>
      </c>
      <c r="P249" s="7">
        <f t="shared" ca="1" si="139"/>
        <v>509</v>
      </c>
      <c r="Q249" s="7">
        <f t="shared" ca="1" si="139"/>
        <v>509</v>
      </c>
      <c r="R249" s="7">
        <f t="shared" ca="1" si="139"/>
        <v>509</v>
      </c>
      <c r="S249" s="7">
        <f t="shared" ca="1" si="139"/>
        <v>509</v>
      </c>
      <c r="T249" s="104" t="str">
        <f t="shared" si="121"/>
        <v>Tanzania</v>
      </c>
      <c r="U249" s="32">
        <f t="shared" ca="1" si="122"/>
        <v>0</v>
      </c>
      <c r="V249" s="32">
        <f t="shared" ca="1" si="123"/>
        <v>0</v>
      </c>
      <c r="W249" s="32">
        <f t="shared" ca="1" si="124"/>
        <v>0</v>
      </c>
      <c r="X249" s="32">
        <f t="shared" ca="1" si="125"/>
        <v>0</v>
      </c>
      <c r="Y249" s="32">
        <f t="shared" ca="1" si="126"/>
        <v>0</v>
      </c>
      <c r="Z249" s="32">
        <f t="shared" ca="1" si="127"/>
        <v>0</v>
      </c>
      <c r="AA249" s="32">
        <f t="shared" ca="1" si="128"/>
        <v>0</v>
      </c>
      <c r="AB249" s="32">
        <f t="shared" ca="1" si="129"/>
        <v>0</v>
      </c>
      <c r="AC249" s="32">
        <f t="shared" ca="1" si="130"/>
        <v>0</v>
      </c>
      <c r="AD249" s="32">
        <f t="shared" ca="1" si="131"/>
        <v>0</v>
      </c>
      <c r="AE249" s="32">
        <f t="shared" ca="1" si="132"/>
        <v>0</v>
      </c>
      <c r="AF249" s="32">
        <f t="shared" ca="1" si="133"/>
        <v>0</v>
      </c>
      <c r="AG249" s="32">
        <f t="shared" ca="1" si="134"/>
        <v>0</v>
      </c>
      <c r="AH249" s="32">
        <f t="shared" ca="1" si="135"/>
        <v>0</v>
      </c>
      <c r="AI249" s="9" t="str">
        <f t="shared" si="138"/>
        <v>Africa</v>
      </c>
      <c r="AJ249" s="32">
        <f t="shared" ca="1" si="136"/>
        <v>0</v>
      </c>
      <c r="AK249" t="str">
        <f t="shared" si="137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39"/>
        <v>24</v>
      </c>
      <c r="F250" s="7">
        <f t="shared" ca="1" si="139"/>
        <v>24</v>
      </c>
      <c r="G250" s="7">
        <f t="shared" ca="1" si="139"/>
        <v>24</v>
      </c>
      <c r="H250" s="7">
        <f t="shared" ca="1" si="139"/>
        <v>24</v>
      </c>
      <c r="I250" s="7">
        <f t="shared" ca="1" si="139"/>
        <v>24</v>
      </c>
      <c r="J250" s="7">
        <f t="shared" ca="1" si="139"/>
        <v>24</v>
      </c>
      <c r="K250" s="7">
        <f t="shared" ca="1" si="139"/>
        <v>24</v>
      </c>
      <c r="L250" s="7">
        <f t="shared" ca="1" si="139"/>
        <v>24</v>
      </c>
      <c r="M250" s="7">
        <f t="shared" ca="1" si="139"/>
        <v>24</v>
      </c>
      <c r="N250" s="7">
        <f t="shared" ca="1" si="139"/>
        <v>24</v>
      </c>
      <c r="O250" s="7">
        <f t="shared" ca="1" si="139"/>
        <v>24</v>
      </c>
      <c r="P250" s="7">
        <f t="shared" ca="1" si="139"/>
        <v>24</v>
      </c>
      <c r="Q250" s="7">
        <f t="shared" ca="1" si="139"/>
        <v>24</v>
      </c>
      <c r="R250" s="7">
        <f t="shared" ca="1" si="139"/>
        <v>24</v>
      </c>
      <c r="S250" s="7">
        <f t="shared" ca="1" si="139"/>
        <v>24</v>
      </c>
      <c r="T250" s="104" t="str">
        <f t="shared" si="121"/>
        <v>Timor-Leste</v>
      </c>
      <c r="U250" s="32">
        <f t="shared" ca="1" si="122"/>
        <v>0</v>
      </c>
      <c r="V250" s="32">
        <f t="shared" ca="1" si="123"/>
        <v>0</v>
      </c>
      <c r="W250" s="32">
        <f t="shared" ca="1" si="124"/>
        <v>0</v>
      </c>
      <c r="X250" s="32">
        <f t="shared" ca="1" si="125"/>
        <v>0</v>
      </c>
      <c r="Y250" s="32">
        <f t="shared" ca="1" si="126"/>
        <v>0</v>
      </c>
      <c r="Z250" s="32">
        <f t="shared" ca="1" si="127"/>
        <v>0</v>
      </c>
      <c r="AA250" s="32">
        <f t="shared" ca="1" si="128"/>
        <v>0</v>
      </c>
      <c r="AB250" s="32">
        <f t="shared" ca="1" si="129"/>
        <v>0</v>
      </c>
      <c r="AC250" s="32">
        <f t="shared" ca="1" si="130"/>
        <v>0</v>
      </c>
      <c r="AD250" s="32">
        <f t="shared" ca="1" si="131"/>
        <v>0</v>
      </c>
      <c r="AE250" s="32">
        <f t="shared" ca="1" si="132"/>
        <v>0</v>
      </c>
      <c r="AF250" s="32">
        <f t="shared" ca="1" si="133"/>
        <v>0</v>
      </c>
      <c r="AG250" s="32">
        <f t="shared" ca="1" si="134"/>
        <v>0</v>
      </c>
      <c r="AH250" s="32">
        <f t="shared" ca="1" si="135"/>
        <v>0</v>
      </c>
      <c r="AI250" s="9" t="str">
        <f t="shared" si="138"/>
        <v>Asia</v>
      </c>
      <c r="AJ250" s="32">
        <f t="shared" ca="1" si="136"/>
        <v>0</v>
      </c>
      <c r="AK250" t="str">
        <f t="shared" si="137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39"/>
        <v>10</v>
      </c>
      <c r="F251" s="7">
        <f t="shared" ca="1" si="139"/>
        <v>10</v>
      </c>
      <c r="G251" s="7">
        <f t="shared" ca="1" si="139"/>
        <v>10</v>
      </c>
      <c r="H251" s="7">
        <f t="shared" ca="1" si="139"/>
        <v>10</v>
      </c>
      <c r="I251" s="7">
        <f t="shared" ca="1" si="139"/>
        <v>10</v>
      </c>
      <c r="J251" s="7">
        <f t="shared" ca="1" si="139"/>
        <v>10</v>
      </c>
      <c r="K251" s="7">
        <f t="shared" ca="1" si="139"/>
        <v>10</v>
      </c>
      <c r="L251" s="7">
        <f t="shared" ca="1" si="139"/>
        <v>10</v>
      </c>
      <c r="M251" s="7">
        <f t="shared" ca="1" si="139"/>
        <v>10</v>
      </c>
      <c r="N251" s="7">
        <f t="shared" ca="1" si="139"/>
        <v>10</v>
      </c>
      <c r="O251" s="7">
        <f t="shared" ca="1" si="139"/>
        <v>10</v>
      </c>
      <c r="P251" s="7">
        <f t="shared" ca="1" si="139"/>
        <v>10</v>
      </c>
      <c r="Q251" s="7">
        <f t="shared" ca="1" si="139"/>
        <v>10</v>
      </c>
      <c r="R251" s="7">
        <f t="shared" ca="1" si="139"/>
        <v>10</v>
      </c>
      <c r="S251" s="7">
        <f t="shared" ca="1" si="139"/>
        <v>10</v>
      </c>
      <c r="T251" s="104" t="str">
        <f t="shared" si="121"/>
        <v>Western Sahara</v>
      </c>
      <c r="U251" s="32">
        <f t="shared" ca="1" si="122"/>
        <v>0</v>
      </c>
      <c r="V251" s="32">
        <f t="shared" ca="1" si="123"/>
        <v>0</v>
      </c>
      <c r="W251" s="32">
        <f t="shared" ca="1" si="124"/>
        <v>0</v>
      </c>
      <c r="X251" s="32">
        <f t="shared" ca="1" si="125"/>
        <v>0</v>
      </c>
      <c r="Y251" s="32">
        <f t="shared" ca="1" si="126"/>
        <v>0</v>
      </c>
      <c r="Z251" s="32">
        <f t="shared" ca="1" si="127"/>
        <v>0</v>
      </c>
      <c r="AA251" s="32">
        <f t="shared" ca="1" si="128"/>
        <v>0</v>
      </c>
      <c r="AB251" s="32">
        <f t="shared" ca="1" si="129"/>
        <v>0</v>
      </c>
      <c r="AC251" s="32">
        <f t="shared" ca="1" si="130"/>
        <v>0</v>
      </c>
      <c r="AD251" s="32">
        <f t="shared" ca="1" si="131"/>
        <v>0</v>
      </c>
      <c r="AE251" s="32">
        <f t="shared" ca="1" si="132"/>
        <v>0</v>
      </c>
      <c r="AF251" s="32">
        <f t="shared" ca="1" si="133"/>
        <v>0</v>
      </c>
      <c r="AG251" s="32">
        <f t="shared" ca="1" si="134"/>
        <v>0</v>
      </c>
      <c r="AH251" s="32">
        <f t="shared" ca="1" si="135"/>
        <v>0</v>
      </c>
      <c r="AI251" s="9" t="str">
        <f t="shared" si="138"/>
        <v>Africa</v>
      </c>
      <c r="AJ251" s="32">
        <f t="shared" ca="1" si="136"/>
        <v>0</v>
      </c>
      <c r="AK251" t="str">
        <f t="shared" si="137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39"/>
        <v>0</v>
      </c>
      <c r="F252" s="7">
        <f t="shared" ca="1" si="139"/>
        <v>0</v>
      </c>
      <c r="G252" s="7">
        <f t="shared" ca="1" si="139"/>
        <v>0</v>
      </c>
      <c r="H252" s="7">
        <f t="shared" ca="1" si="139"/>
        <v>0</v>
      </c>
      <c r="I252" s="7">
        <f t="shared" ca="1" si="139"/>
        <v>0</v>
      </c>
      <c r="J252" s="7">
        <f t="shared" ca="1" si="139"/>
        <v>0</v>
      </c>
      <c r="K252" s="7">
        <f t="shared" ca="1" si="139"/>
        <v>0</v>
      </c>
      <c r="L252" s="7">
        <f t="shared" ca="1" si="139"/>
        <v>0</v>
      </c>
      <c r="M252" s="7">
        <f t="shared" ca="1" si="139"/>
        <v>0</v>
      </c>
      <c r="N252" s="7">
        <f t="shared" ca="1" si="139"/>
        <v>0</v>
      </c>
      <c r="O252" s="7">
        <f t="shared" ca="1" si="139"/>
        <v>0</v>
      </c>
      <c r="P252" s="7">
        <f t="shared" ca="1" si="139"/>
        <v>0</v>
      </c>
      <c r="Q252" s="7">
        <f t="shared" ca="1" si="139"/>
        <v>0</v>
      </c>
      <c r="R252" s="7">
        <f t="shared" ca="1" si="139"/>
        <v>0</v>
      </c>
      <c r="S252" s="7">
        <f t="shared" ca="1" si="139"/>
        <v>0</v>
      </c>
      <c r="T252" s="104" t="str">
        <f t="shared" si="121"/>
        <v>American Samoa</v>
      </c>
      <c r="U252" s="32">
        <f t="shared" ca="1" si="122"/>
        <v>0</v>
      </c>
      <c r="V252" s="32">
        <f t="shared" ca="1" si="123"/>
        <v>0</v>
      </c>
      <c r="W252" s="32">
        <f t="shared" ca="1" si="124"/>
        <v>0</v>
      </c>
      <c r="X252" s="32">
        <f t="shared" ca="1" si="125"/>
        <v>0</v>
      </c>
      <c r="Y252" s="32">
        <f t="shared" ca="1" si="126"/>
        <v>0</v>
      </c>
      <c r="Z252" s="32">
        <f t="shared" ca="1" si="127"/>
        <v>0</v>
      </c>
      <c r="AA252" s="32">
        <f t="shared" ca="1" si="128"/>
        <v>0</v>
      </c>
      <c r="AB252" s="32">
        <f t="shared" ca="1" si="129"/>
        <v>0</v>
      </c>
      <c r="AC252" s="32">
        <f t="shared" ca="1" si="130"/>
        <v>0</v>
      </c>
      <c r="AD252" s="32">
        <f t="shared" ca="1" si="131"/>
        <v>0</v>
      </c>
      <c r="AE252" s="32">
        <f t="shared" ca="1" si="132"/>
        <v>0</v>
      </c>
      <c r="AF252" s="32">
        <f t="shared" ca="1" si="133"/>
        <v>0</v>
      </c>
      <c r="AG252" s="32">
        <f t="shared" ca="1" si="134"/>
        <v>0</v>
      </c>
      <c r="AH252" s="32">
        <f t="shared" ca="1" si="135"/>
        <v>0</v>
      </c>
      <c r="AI252" s="9" t="str">
        <f t="shared" si="138"/>
        <v>USA</v>
      </c>
      <c r="AJ252" s="32">
        <f t="shared" ca="1" si="136"/>
        <v>0</v>
      </c>
      <c r="AK252" t="str">
        <f t="shared" si="137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39"/>
        <v>30</v>
      </c>
      <c r="F253" s="7">
        <f t="shared" ca="1" si="139"/>
        <v>30</v>
      </c>
      <c r="G253" s="7">
        <f t="shared" ca="1" si="139"/>
        <v>30</v>
      </c>
      <c r="H253" s="7">
        <f t="shared" ca="1" si="139"/>
        <v>30</v>
      </c>
      <c r="I253" s="7">
        <f t="shared" ca="1" si="139"/>
        <v>30</v>
      </c>
      <c r="J253" s="7">
        <f t="shared" ca="1" si="139"/>
        <v>30</v>
      </c>
      <c r="K253" s="7">
        <f t="shared" ca="1" si="139"/>
        <v>30</v>
      </c>
      <c r="L253" s="7">
        <f t="shared" ca="1" si="139"/>
        <v>30</v>
      </c>
      <c r="M253" s="7">
        <f t="shared" ca="1" si="139"/>
        <v>30</v>
      </c>
      <c r="N253" s="7">
        <f t="shared" ca="1" si="139"/>
        <v>30</v>
      </c>
      <c r="O253" s="7">
        <f t="shared" ca="1" si="139"/>
        <v>31</v>
      </c>
      <c r="P253" s="7">
        <f t="shared" ca="1" si="139"/>
        <v>31</v>
      </c>
      <c r="Q253" s="7">
        <f t="shared" ca="1" si="139"/>
        <v>31</v>
      </c>
      <c r="R253" s="7">
        <f t="shared" ca="1" si="139"/>
        <v>31</v>
      </c>
      <c r="S253" s="7">
        <f t="shared" ca="1" si="139"/>
        <v>31</v>
      </c>
      <c r="T253" s="104" t="str">
        <f t="shared" si="121"/>
        <v>Northern Mariana Islands</v>
      </c>
      <c r="U253" s="32">
        <f t="shared" ca="1" si="122"/>
        <v>0</v>
      </c>
      <c r="V253" s="32">
        <f t="shared" ca="1" si="123"/>
        <v>0</v>
      </c>
      <c r="W253" s="32">
        <f t="shared" ca="1" si="124"/>
        <v>0</v>
      </c>
      <c r="X253" s="32">
        <f t="shared" ca="1" si="125"/>
        <v>0</v>
      </c>
      <c r="Y253" s="32">
        <f t="shared" ca="1" si="126"/>
        <v>0</v>
      </c>
      <c r="Z253" s="32">
        <f t="shared" ca="1" si="127"/>
        <v>0</v>
      </c>
      <c r="AA253" s="32">
        <f t="shared" ca="1" si="128"/>
        <v>0</v>
      </c>
      <c r="AB253" s="32">
        <f t="shared" ca="1" si="129"/>
        <v>0</v>
      </c>
      <c r="AC253" s="32">
        <f t="shared" ca="1" si="130"/>
        <v>0</v>
      </c>
      <c r="AD253" s="32">
        <f t="shared" ca="1" si="131"/>
        <v>1</v>
      </c>
      <c r="AE253" s="32">
        <f t="shared" ca="1" si="132"/>
        <v>0</v>
      </c>
      <c r="AF253" s="32">
        <f t="shared" ca="1" si="133"/>
        <v>0</v>
      </c>
      <c r="AG253" s="32">
        <f t="shared" ca="1" si="134"/>
        <v>0</v>
      </c>
      <c r="AH253" s="32">
        <f t="shared" ca="1" si="135"/>
        <v>0</v>
      </c>
      <c r="AI253" s="9" t="str">
        <f t="shared" si="138"/>
        <v>USA</v>
      </c>
      <c r="AJ253" s="32">
        <f t="shared" ca="1" si="136"/>
        <v>7.1428571428571425E-2</v>
      </c>
      <c r="AK253" t="str">
        <f t="shared" si="137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40">INDEX(_Inf_Data,MATCH($D254,_Inf_Country,0),MATCH(E$6,_Inf_Day,0))</f>
        <v>103</v>
      </c>
      <c r="F254" s="7">
        <f t="shared" ca="1" si="140"/>
        <v>103</v>
      </c>
      <c r="G254" s="7">
        <f t="shared" ca="1" si="140"/>
        <v>103</v>
      </c>
      <c r="H254" s="7">
        <f t="shared" ca="1" si="140"/>
        <v>103</v>
      </c>
      <c r="I254" s="7">
        <f t="shared" ca="1" si="140"/>
        <v>103</v>
      </c>
      <c r="J254" s="7">
        <f t="shared" ca="1" si="140"/>
        <v>103</v>
      </c>
      <c r="K254" s="7">
        <f t="shared" ca="1" si="140"/>
        <v>103</v>
      </c>
      <c r="L254" s="7">
        <f t="shared" ca="1" si="140"/>
        <v>103</v>
      </c>
      <c r="M254" s="7">
        <f t="shared" ref="M254:S254" ca="1" si="141">INDEX(_Inf_Data,MATCH($D254,_Inf_Country,0),MATCH(M$6,_Inf_Day,0))</f>
        <v>103</v>
      </c>
      <c r="N254" s="7">
        <f t="shared" ca="1" si="141"/>
        <v>103</v>
      </c>
      <c r="O254" s="7">
        <f t="shared" ca="1" si="141"/>
        <v>103</v>
      </c>
      <c r="P254" s="7">
        <f t="shared" ca="1" si="141"/>
        <v>103</v>
      </c>
      <c r="Q254" s="7">
        <f t="shared" ca="1" si="141"/>
        <v>103</v>
      </c>
      <c r="R254" s="7">
        <f t="shared" ca="1" si="141"/>
        <v>103</v>
      </c>
      <c r="S254" s="7">
        <f t="shared" ca="1" si="141"/>
        <v>103</v>
      </c>
      <c r="T254" s="104" t="str">
        <f t="shared" ref="T254" si="142">D254</f>
        <v>Grand Princess</v>
      </c>
      <c r="U254" s="32">
        <f t="shared" ref="U254" ca="1" si="143">F254-E254</f>
        <v>0</v>
      </c>
      <c r="V254" s="32">
        <f t="shared" ref="V254" ca="1" si="144">G254-F254</f>
        <v>0</v>
      </c>
      <c r="W254" s="32">
        <f t="shared" ref="W254" ca="1" si="145">H254-G254</f>
        <v>0</v>
      </c>
      <c r="X254" s="32">
        <f t="shared" ref="X254" ca="1" si="146">I254-H254</f>
        <v>0</v>
      </c>
      <c r="Y254" s="32">
        <f t="shared" ref="Y254" ca="1" si="147">J254-I254</f>
        <v>0</v>
      </c>
      <c r="Z254" s="32">
        <f t="shared" ref="Z254" ca="1" si="148">K254-J254</f>
        <v>0</v>
      </c>
      <c r="AA254" s="32">
        <f t="shared" ref="AA254" ca="1" si="149">L254-K254</f>
        <v>0</v>
      </c>
      <c r="AB254" s="32">
        <f t="shared" ref="AB254" ca="1" si="150">M254-L254</f>
        <v>0</v>
      </c>
      <c r="AC254" s="32">
        <f t="shared" ref="AC254" ca="1" si="151">N254-M254</f>
        <v>0</v>
      </c>
      <c r="AD254" s="32">
        <f t="shared" ref="AD254" ca="1" si="152">O254-N254</f>
        <v>0</v>
      </c>
      <c r="AE254" s="32">
        <f t="shared" ref="AE254" ca="1" si="153">P254-O254</f>
        <v>0</v>
      </c>
      <c r="AF254" s="32">
        <f t="shared" ref="AF254" ca="1" si="154">Q254-P254</f>
        <v>0</v>
      </c>
      <c r="AG254" s="32">
        <f t="shared" ref="AG254" ca="1" si="155">R254-Q254</f>
        <v>0</v>
      </c>
      <c r="AH254" s="32">
        <f t="shared" ref="AH254" ca="1" si="156">S254-R254</f>
        <v>0</v>
      </c>
      <c r="AI254" s="9" t="str">
        <f t="shared" ref="AI254" si="157">C254</f>
        <v>Asia</v>
      </c>
      <c r="AJ254" s="32">
        <f t="shared" ref="AJ254" ca="1" si="158">SUM(U254:AH254)/14</f>
        <v>0</v>
      </c>
      <c r="AK254" t="str">
        <f t="shared" ref="AK254" si="159">T254</f>
        <v>Grand Princess</v>
      </c>
    </row>
  </sheetData>
  <autoFilter ref="C6:AK254" xr:uid="{615F9368-667C-4CE6-8AC9-07B270F546E2}">
    <filterColumn colId="32">
      <filters>
        <filter val="ContAsia"/>
        <filter val="ContEurope"/>
        <filter val="ContNorthAmerica"/>
        <filter val="ContSou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HZ265"/>
  <sheetViews>
    <sheetView showGridLines="0" topLeftCell="GF1" zoomScaleNormal="100" workbookViewId="0">
      <selection activeCell="GV5" sqref="GV5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18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55748400852878499</v>
      </c>
      <c r="HY2" s="10">
        <f ca="1">HC252</f>
        <v>13073.000000000011</v>
      </c>
      <c r="HZ2" s="10">
        <f>HE252</f>
        <v>25078.400000000012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customHeight="1" x14ac:dyDescent="0.55000000000000004">
      <c r="A4">
        <f t="shared" ref="A4:A67" si="34">VLOOKUP(F4,CountryNumber,5,FALSE)</f>
        <v>126</v>
      </c>
      <c r="B4" s="78">
        <f>VLOOKUP(F4,Countries!$D$5:$F$254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U19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si="56"/>
        <v>0</v>
      </c>
      <c r="FQ4" s="77">
        <f t="shared" si="56"/>
        <v>0</v>
      </c>
      <c r="FR4" s="77">
        <f t="shared" si="56"/>
        <v>0</v>
      </c>
      <c r="FS4" s="77">
        <f t="shared" si="56"/>
        <v>0</v>
      </c>
      <c r="FT4" s="77">
        <f t="shared" si="56"/>
        <v>0</v>
      </c>
      <c r="FU4" s="77" t="e">
        <f t="shared" si="56"/>
        <v>#N/A</v>
      </c>
      <c r="FV4" s="77" t="e">
        <f t="shared" ref="FV4:GS14" si="57">(INDEX(_Death_Data,MATCH($F4,_Death_Country,0),MATCH(FV$3,_Death_Day,0))-INDEX(_Death_Data,MATCH($F4,_Death_Country,0),MATCH(FV$3-1,_Death_Day,0))*$D$2
+INDEX(_Death_Data,MATCH($F4,_Death_Country,0),MATCH(FV$3-1,_Death_Day,0))-INDEX(_Death_Data,MATCH($F4,_Death_Country,0),MATCH(FV$3-2,_Death_Day,0))*$D$2
+INDEX(_Death_Data,MATCH($F4,_Death_Country,0),MATCH(FV$3-2,_Death_Day,0))-INDEX(_Death_Data,MATCH($F4,_Death_Country,0),MATCH(FV$3-3,_Death_Day,0))*$D$2
+INDEX(_Death_Data,MATCH($F4,_Death_Country,0),MATCH(FV$3-3,_Death_Day,0))-INDEX(_Death_Data,MATCH($F4,_Death_Country,0),MATCH(FV$3-4,_Death_Day,0))*$D$2
+INDEX(_Death_Data,MATCH($F4,_Death_Country,0),MATCH(FV$3-4,_Death_Day,0))-INDEX(_Death_Data,MATCH($F4,_Death_Country,0),MATCH(FV$3-5,_Death_Day,0))*$D$2)/5</f>
        <v>#N/A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si="57"/>
        <v>#N/A</v>
      </c>
      <c r="GA4" s="77" t="e">
        <f t="shared" si="57"/>
        <v>#N/A</v>
      </c>
      <c r="GB4" s="77" t="e">
        <f t="shared" si="57"/>
        <v>#N/A</v>
      </c>
      <c r="GC4" s="77" t="e">
        <f t="shared" si="57"/>
        <v>#N/A</v>
      </c>
      <c r="GD4" s="77" t="e">
        <f t="shared" si="57"/>
        <v>#N/A</v>
      </c>
      <c r="GE4" s="77" t="e">
        <f t="shared" si="57"/>
        <v>#N/A</v>
      </c>
      <c r="GF4" s="77" t="e">
        <f t="shared" si="57"/>
        <v>#N/A</v>
      </c>
      <c r="GG4" s="77" t="e">
        <f t="shared" si="57"/>
        <v>#N/A</v>
      </c>
      <c r="GH4" s="77" t="e">
        <f t="shared" si="57"/>
        <v>#N/A</v>
      </c>
      <c r="GI4" s="77" t="e">
        <f t="shared" si="57"/>
        <v>#N/A</v>
      </c>
      <c r="GJ4" s="77" t="e">
        <f t="shared" si="57"/>
        <v>#N/A</v>
      </c>
      <c r="GK4" s="77" t="e">
        <f t="shared" si="57"/>
        <v>#N/A</v>
      </c>
      <c r="GL4" s="77" t="e">
        <f t="shared" si="57"/>
        <v>#N/A</v>
      </c>
      <c r="GM4" s="77" t="e">
        <f t="shared" si="57"/>
        <v>#N/A</v>
      </c>
      <c r="GN4" s="77" t="e">
        <f t="shared" si="57"/>
        <v>#N/A</v>
      </c>
      <c r="GO4" s="77" t="e">
        <f t="shared" si="57"/>
        <v>#N/A</v>
      </c>
      <c r="GP4" s="77" t="e">
        <f t="shared" si="57"/>
        <v>#N/A</v>
      </c>
      <c r="GQ4" s="77" t="e">
        <f t="shared" si="57"/>
        <v>#N/A</v>
      </c>
      <c r="GR4" s="77" t="e">
        <f t="shared" si="57"/>
        <v>#N/A</v>
      </c>
      <c r="GS4" s="77" t="e">
        <f t="shared" si="57"/>
        <v>#N/A</v>
      </c>
      <c r="GT4">
        <v>1</v>
      </c>
      <c r="GV4" s="10">
        <f t="shared" ref="GV4:HB13" ca="1" si="58">HLOOKUP(TODAY()-GV$3,$C$3:$FN$252,ROW()-2)</f>
        <v>0</v>
      </c>
      <c r="GW4" s="10">
        <f t="shared" ca="1" si="58"/>
        <v>0</v>
      </c>
      <c r="GX4" s="10">
        <f t="shared" ca="1" si="58"/>
        <v>0</v>
      </c>
      <c r="GY4" s="10">
        <f t="shared" ca="1" si="58"/>
        <v>0</v>
      </c>
      <c r="GZ4" s="10">
        <f t="shared" ca="1" si="58"/>
        <v>0</v>
      </c>
      <c r="HA4" s="10">
        <f t="shared" ca="1" si="58"/>
        <v>0</v>
      </c>
      <c r="HB4" s="10">
        <f t="shared" ca="1" si="58"/>
        <v>0</v>
      </c>
      <c r="HC4" s="10">
        <f t="shared" ref="HC4:HC67" ca="1" si="59">SUM(GV4:HB4)/7</f>
        <v>0</v>
      </c>
      <c r="HD4" s="10" t="b">
        <f t="shared" ref="HD4:HD25" ca="1" si="60">MAX(GV4:HB4)=HE4</f>
        <v>0</v>
      </c>
      <c r="HE4" s="10">
        <f t="array" ref="HE4">MAX(IF(ISNA(L4:EE4),"",L4:EE4))</f>
        <v>0.4</v>
      </c>
      <c r="HF4" s="49">
        <f t="shared" ref="HF4:HF67" ca="1" si="61">IF(HW4&gt;0,HC4/HW4,0)</f>
        <v>0</v>
      </c>
      <c r="HG4" t="str">
        <f t="shared" ref="HG4:HG67" si="62">D4</f>
        <v>Africa</v>
      </c>
      <c r="HH4" t="str">
        <f t="shared" ref="HH4:HH67" si="63">F4</f>
        <v>MS Zaandam</v>
      </c>
      <c r="HI4" s="10">
        <f t="shared" ref="HI4:HI67" si="64">HE4</f>
        <v>0.4</v>
      </c>
      <c r="HJ4" s="10">
        <f t="shared" ref="HJ4:HJ67" ca="1" si="65">G4</f>
        <v>2</v>
      </c>
      <c r="HK4">
        <f t="shared" ref="HK4:HK67" ca="1" si="66">IF(HF4&lt;$HK$2,$B4,0)</f>
        <v>2000</v>
      </c>
      <c r="HL4">
        <f t="shared" ref="HL4:HL67" ca="1" si="67">IF(AND($HF4&gt;=$HK$2,$HF4&lt;$HL$2),$B4,0)</f>
        <v>0</v>
      </c>
      <c r="HM4">
        <f t="shared" ref="HM4:HM67" ca="1" si="68">IF(AND($HF4&gt;=$HL$2,$HF4&lt;$HM$2),$B4,0)</f>
        <v>0</v>
      </c>
      <c r="HN4">
        <f t="shared" ref="HN4:HN67" ca="1" si="69">IF(AND($HF4&gt;=$HM$2,$HF4&lt;$HN$2),$B4,0)</f>
        <v>0</v>
      </c>
      <c r="HO4">
        <f t="shared" ref="HO4:HO67" ca="1" si="70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customHeight="1" x14ac:dyDescent="0.55000000000000004">
      <c r="A5">
        <f t="shared" si="34"/>
        <v>172</v>
      </c>
      <c r="B5" s="78">
        <f>VLOOKUP(F5,Countries!$D$5:$F$254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6"/>
        <v>0</v>
      </c>
      <c r="FQ5" s="77">
        <f t="shared" si="56"/>
        <v>0</v>
      </c>
      <c r="FR5" s="77">
        <f t="shared" si="56"/>
        <v>0</v>
      </c>
      <c r="FS5" s="77">
        <f t="shared" si="56"/>
        <v>0</v>
      </c>
      <c r="FT5" s="77">
        <f t="shared" si="56"/>
        <v>0</v>
      </c>
      <c r="FU5" s="77" t="e">
        <f t="shared" si="56"/>
        <v>#N/A</v>
      </c>
      <c r="FV5" s="77" t="e">
        <f t="shared" si="57"/>
        <v>#N/A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7"/>
        <v>#N/A</v>
      </c>
      <c r="GA5" s="77" t="e">
        <f t="shared" si="57"/>
        <v>#N/A</v>
      </c>
      <c r="GB5" s="77" t="e">
        <f t="shared" si="57"/>
        <v>#N/A</v>
      </c>
      <c r="GC5" s="77" t="e">
        <f t="shared" si="57"/>
        <v>#N/A</v>
      </c>
      <c r="GD5" s="77" t="e">
        <f t="shared" si="57"/>
        <v>#N/A</v>
      </c>
      <c r="GE5" s="77" t="e">
        <f t="shared" si="57"/>
        <v>#N/A</v>
      </c>
      <c r="GF5" s="77" t="e">
        <f t="shared" si="57"/>
        <v>#N/A</v>
      </c>
      <c r="GG5" s="77" t="e">
        <f t="shared" si="57"/>
        <v>#N/A</v>
      </c>
      <c r="GH5" s="77" t="e">
        <f t="shared" si="57"/>
        <v>#N/A</v>
      </c>
      <c r="GI5" s="77" t="e">
        <f t="shared" si="57"/>
        <v>#N/A</v>
      </c>
      <c r="GJ5" s="77" t="e">
        <f t="shared" si="57"/>
        <v>#N/A</v>
      </c>
      <c r="GK5" s="77" t="e">
        <f t="shared" si="57"/>
        <v>#N/A</v>
      </c>
      <c r="GL5" s="77" t="e">
        <f t="shared" si="57"/>
        <v>#N/A</v>
      </c>
      <c r="GM5" s="77" t="e">
        <f t="shared" si="57"/>
        <v>#N/A</v>
      </c>
      <c r="GN5" s="77" t="e">
        <f t="shared" si="57"/>
        <v>#N/A</v>
      </c>
      <c r="GO5" s="77" t="e">
        <f t="shared" si="57"/>
        <v>#N/A</v>
      </c>
      <c r="GP5" s="77" t="e">
        <f t="shared" si="57"/>
        <v>#N/A</v>
      </c>
      <c r="GQ5" s="77" t="e">
        <f t="shared" si="57"/>
        <v>#N/A</v>
      </c>
      <c r="GR5" s="77" t="e">
        <f t="shared" si="57"/>
        <v>#N/A</v>
      </c>
      <c r="GS5" s="77" t="e">
        <f t="shared" si="57"/>
        <v>#N/A</v>
      </c>
      <c r="GT5">
        <v>1</v>
      </c>
      <c r="GV5" s="10">
        <f t="shared" ca="1" si="58"/>
        <v>0</v>
      </c>
      <c r="GW5" s="10">
        <f t="shared" ca="1" si="58"/>
        <v>0</v>
      </c>
      <c r="GX5" s="10">
        <f t="shared" ca="1" si="58"/>
        <v>0</v>
      </c>
      <c r="GY5" s="10">
        <f t="shared" ca="1" si="58"/>
        <v>0</v>
      </c>
      <c r="GZ5" s="10">
        <f t="shared" ca="1" si="58"/>
        <v>0</v>
      </c>
      <c r="HA5" s="10">
        <f t="shared" ca="1" si="58"/>
        <v>0</v>
      </c>
      <c r="HB5" s="10">
        <f t="shared" ca="1" si="58"/>
        <v>0</v>
      </c>
      <c r="HC5" s="10">
        <f t="shared" ca="1" si="59"/>
        <v>0</v>
      </c>
      <c r="HD5" s="10" t="b">
        <f t="shared" ca="1" si="60"/>
        <v>0</v>
      </c>
      <c r="HE5" s="10">
        <f t="array" ref="HE5">MAX(IF(ISNA(L5:FN5),"",L5:FN5))</f>
        <v>0.6</v>
      </c>
      <c r="HF5" s="49">
        <f t="shared" ca="1" si="61"/>
        <v>0</v>
      </c>
      <c r="HG5" t="str">
        <f t="shared" si="62"/>
        <v>Asia</v>
      </c>
      <c r="HH5" t="str">
        <f t="shared" si="63"/>
        <v>Taiwan*</v>
      </c>
      <c r="HI5" s="10">
        <f t="shared" si="64"/>
        <v>0.6</v>
      </c>
      <c r="HJ5" s="10">
        <f t="shared" ca="1" si="65"/>
        <v>7</v>
      </c>
      <c r="HK5">
        <f t="shared" ca="1" si="66"/>
        <v>23780000</v>
      </c>
      <c r="HL5">
        <f t="shared" ca="1" si="67"/>
        <v>0</v>
      </c>
      <c r="HM5">
        <f t="shared" ca="1" si="68"/>
        <v>0</v>
      </c>
      <c r="HN5">
        <f t="shared" ca="1" si="69"/>
        <v>0</v>
      </c>
      <c r="HO5">
        <f t="shared" ca="1" si="70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1">SUM(HP5:HV5)/7</f>
        <v>0.54285714285714293</v>
      </c>
    </row>
    <row r="6" spans="1:234" ht="30" customHeight="1" x14ac:dyDescent="0.55000000000000004">
      <c r="A6">
        <f t="shared" si="34"/>
        <v>149</v>
      </c>
      <c r="B6" s="78">
        <f>VLOOKUP(F6,Countries!$D$5:$F$254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6"/>
        <v>0</v>
      </c>
      <c r="FQ6" s="77">
        <f t="shared" si="56"/>
        <v>0</v>
      </c>
      <c r="FR6" s="77">
        <f t="shared" si="56"/>
        <v>0</v>
      </c>
      <c r="FS6" s="77">
        <f t="shared" si="56"/>
        <v>0</v>
      </c>
      <c r="FT6" s="77">
        <f t="shared" si="56"/>
        <v>0</v>
      </c>
      <c r="FU6" s="77" t="e">
        <f t="shared" si="56"/>
        <v>#N/A</v>
      </c>
      <c r="FV6" s="77" t="e">
        <f t="shared" si="57"/>
        <v>#N/A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7"/>
        <v>#N/A</v>
      </c>
      <c r="GA6" s="77" t="e">
        <f t="shared" si="57"/>
        <v>#N/A</v>
      </c>
      <c r="GB6" s="77" t="e">
        <f t="shared" si="57"/>
        <v>#N/A</v>
      </c>
      <c r="GC6" s="77" t="e">
        <f t="shared" si="57"/>
        <v>#N/A</v>
      </c>
      <c r="GD6" s="77" t="e">
        <f t="shared" si="57"/>
        <v>#N/A</v>
      </c>
      <c r="GE6" s="77" t="e">
        <f t="shared" si="57"/>
        <v>#N/A</v>
      </c>
      <c r="GF6" s="77" t="e">
        <f t="shared" si="57"/>
        <v>#N/A</v>
      </c>
      <c r="GG6" s="77" t="e">
        <f t="shared" si="57"/>
        <v>#N/A</v>
      </c>
      <c r="GH6" s="77" t="e">
        <f t="shared" si="57"/>
        <v>#N/A</v>
      </c>
      <c r="GI6" s="77" t="e">
        <f t="shared" si="57"/>
        <v>#N/A</v>
      </c>
      <c r="GJ6" s="77" t="e">
        <f t="shared" si="57"/>
        <v>#N/A</v>
      </c>
      <c r="GK6" s="77" t="e">
        <f t="shared" si="57"/>
        <v>#N/A</v>
      </c>
      <c r="GL6" s="77" t="e">
        <f t="shared" si="57"/>
        <v>#N/A</v>
      </c>
      <c r="GM6" s="77" t="e">
        <f t="shared" si="57"/>
        <v>#N/A</v>
      </c>
      <c r="GN6" s="77" t="e">
        <f t="shared" si="57"/>
        <v>#N/A</v>
      </c>
      <c r="GO6" s="77" t="e">
        <f t="shared" si="57"/>
        <v>#N/A</v>
      </c>
      <c r="GP6" s="77" t="e">
        <f t="shared" si="57"/>
        <v>#N/A</v>
      </c>
      <c r="GQ6" s="77" t="e">
        <f t="shared" si="57"/>
        <v>#N/A</v>
      </c>
      <c r="GR6" s="77" t="e">
        <f t="shared" si="57"/>
        <v>#N/A</v>
      </c>
      <c r="GS6" s="77" t="e">
        <f t="shared" si="57"/>
        <v>#N/A</v>
      </c>
      <c r="GT6">
        <v>1</v>
      </c>
      <c r="GV6" s="10">
        <f t="shared" ca="1" si="58"/>
        <v>0</v>
      </c>
      <c r="GW6" s="10">
        <f t="shared" ca="1" si="58"/>
        <v>0</v>
      </c>
      <c r="GX6" s="10">
        <f t="shared" ca="1" si="58"/>
        <v>0</v>
      </c>
      <c r="GY6" s="10">
        <f t="shared" ca="1" si="58"/>
        <v>0</v>
      </c>
      <c r="GZ6" s="10">
        <f t="shared" ca="1" si="58"/>
        <v>0</v>
      </c>
      <c r="HA6" s="10">
        <f t="shared" ca="1" si="58"/>
        <v>0</v>
      </c>
      <c r="HB6" s="10">
        <f t="shared" ca="1" si="58"/>
        <v>0</v>
      </c>
      <c r="HC6" s="10">
        <f t="shared" ca="1" si="59"/>
        <v>0</v>
      </c>
      <c r="HD6" s="10" t="b">
        <f t="shared" ca="1" si="60"/>
        <v>1</v>
      </c>
      <c r="HE6" s="10">
        <f t="array" ref="HE6">MAX(IF(ISNA(L6:EE6),"",L6:EE6))</f>
        <v>0</v>
      </c>
      <c r="HF6" s="49">
        <f t="shared" ca="1" si="61"/>
        <v>0</v>
      </c>
      <c r="HG6" t="str">
        <f t="shared" si="62"/>
        <v>SouthAmerica</v>
      </c>
      <c r="HH6" t="str">
        <f t="shared" si="63"/>
        <v>Saint Kitts and Nevis</v>
      </c>
      <c r="HI6" s="10">
        <f t="shared" si="64"/>
        <v>0</v>
      </c>
      <c r="HJ6" s="10">
        <f t="shared" ca="1" si="65"/>
        <v>0</v>
      </c>
      <c r="HK6">
        <f t="shared" ca="1" si="66"/>
        <v>50000</v>
      </c>
      <c r="HL6">
        <f t="shared" ca="1" si="67"/>
        <v>0</v>
      </c>
      <c r="HM6">
        <f t="shared" ca="1" si="68"/>
        <v>0</v>
      </c>
      <c r="HN6">
        <f t="shared" ca="1" si="69"/>
        <v>0</v>
      </c>
      <c r="HO6">
        <f t="shared" ca="1" si="70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1"/>
        <v>0</v>
      </c>
    </row>
    <row r="7" spans="1:234" ht="30" customHeight="1" x14ac:dyDescent="0.55000000000000004">
      <c r="A7">
        <f t="shared" si="34"/>
        <v>177</v>
      </c>
      <c r="B7" s="78">
        <f>VLOOKUP(F7,Countries!$D$5:$F$254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6"/>
        <v>0</v>
      </c>
      <c r="FQ7" s="77">
        <f t="shared" si="56"/>
        <v>0</v>
      </c>
      <c r="FR7" s="77">
        <f t="shared" si="56"/>
        <v>0</v>
      </c>
      <c r="FS7" s="77">
        <f t="shared" si="56"/>
        <v>0</v>
      </c>
      <c r="FT7" s="77">
        <f t="shared" si="56"/>
        <v>0</v>
      </c>
      <c r="FU7" s="77" t="e">
        <f t="shared" si="56"/>
        <v>#N/A</v>
      </c>
      <c r="FV7" s="77" t="e">
        <f t="shared" si="57"/>
        <v>#N/A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7"/>
        <v>#N/A</v>
      </c>
      <c r="GA7" s="77" t="e">
        <f t="shared" si="57"/>
        <v>#N/A</v>
      </c>
      <c r="GB7" s="77" t="e">
        <f t="shared" si="57"/>
        <v>#N/A</v>
      </c>
      <c r="GC7" s="77" t="e">
        <f t="shared" si="57"/>
        <v>#N/A</v>
      </c>
      <c r="GD7" s="77" t="e">
        <f t="shared" si="57"/>
        <v>#N/A</v>
      </c>
      <c r="GE7" s="77" t="e">
        <f t="shared" si="57"/>
        <v>#N/A</v>
      </c>
      <c r="GF7" s="77" t="e">
        <f t="shared" si="57"/>
        <v>#N/A</v>
      </c>
      <c r="GG7" s="77" t="e">
        <f t="shared" si="57"/>
        <v>#N/A</v>
      </c>
      <c r="GH7" s="77" t="e">
        <f t="shared" si="57"/>
        <v>#N/A</v>
      </c>
      <c r="GI7" s="77" t="e">
        <f t="shared" si="57"/>
        <v>#N/A</v>
      </c>
      <c r="GJ7" s="77" t="e">
        <f t="shared" si="57"/>
        <v>#N/A</v>
      </c>
      <c r="GK7" s="77" t="e">
        <f t="shared" si="57"/>
        <v>#N/A</v>
      </c>
      <c r="GL7" s="77" t="e">
        <f t="shared" si="57"/>
        <v>#N/A</v>
      </c>
      <c r="GM7" s="77" t="e">
        <f t="shared" si="57"/>
        <v>#N/A</v>
      </c>
      <c r="GN7" s="77" t="e">
        <f t="shared" si="57"/>
        <v>#N/A</v>
      </c>
      <c r="GO7" s="77" t="e">
        <f t="shared" si="57"/>
        <v>#N/A</v>
      </c>
      <c r="GP7" s="77" t="e">
        <f t="shared" si="57"/>
        <v>#N/A</v>
      </c>
      <c r="GQ7" s="77" t="e">
        <f t="shared" si="57"/>
        <v>#N/A</v>
      </c>
      <c r="GR7" s="77" t="e">
        <f t="shared" si="57"/>
        <v>#N/A</v>
      </c>
      <c r="GS7" s="77" t="e">
        <f t="shared" si="57"/>
        <v>#N/A</v>
      </c>
      <c r="GT7">
        <v>1</v>
      </c>
      <c r="GV7" s="10">
        <f t="shared" ca="1" si="58"/>
        <v>0</v>
      </c>
      <c r="GW7" s="10">
        <f t="shared" ca="1" si="58"/>
        <v>0</v>
      </c>
      <c r="GX7" s="10">
        <f t="shared" ca="1" si="58"/>
        <v>0</v>
      </c>
      <c r="GY7" s="10">
        <f t="shared" ca="1" si="58"/>
        <v>0</v>
      </c>
      <c r="GZ7" s="10">
        <f t="shared" ca="1" si="58"/>
        <v>0</v>
      </c>
      <c r="HA7" s="10">
        <f t="shared" ca="1" si="58"/>
        <v>0</v>
      </c>
      <c r="HB7" s="10">
        <f t="shared" ca="1" si="58"/>
        <v>0</v>
      </c>
      <c r="HC7" s="10">
        <f t="shared" ca="1" si="59"/>
        <v>0</v>
      </c>
      <c r="HD7" s="10" t="b">
        <f t="shared" ca="1" si="60"/>
        <v>0</v>
      </c>
      <c r="HE7" s="10">
        <f t="array" ref="HE7">MAX(IF(ISNA(L7:EE7),"",L7:EE7))</f>
        <v>0.8</v>
      </c>
      <c r="HF7" s="49">
        <f t="shared" ca="1" si="61"/>
        <v>0</v>
      </c>
      <c r="HG7" t="str">
        <f t="shared" si="62"/>
        <v>SouthAmerica</v>
      </c>
      <c r="HH7" t="str">
        <f t="shared" si="63"/>
        <v>Trinidad and Tobago</v>
      </c>
      <c r="HI7" s="10">
        <f t="shared" si="64"/>
        <v>0.8</v>
      </c>
      <c r="HJ7" s="10">
        <f t="shared" ca="1" si="65"/>
        <v>8</v>
      </c>
      <c r="HK7">
        <f t="shared" ca="1" si="66"/>
        <v>1300000</v>
      </c>
      <c r="HL7">
        <f t="shared" ca="1" si="67"/>
        <v>0</v>
      </c>
      <c r="HM7">
        <f t="shared" ca="1" si="68"/>
        <v>0</v>
      </c>
      <c r="HN7">
        <f t="shared" ca="1" si="69"/>
        <v>0</v>
      </c>
      <c r="HO7">
        <f t="shared" ca="1" si="70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1"/>
        <v>0.65714285714285714</v>
      </c>
    </row>
    <row r="8" spans="1:234" ht="30" customHeight="1" x14ac:dyDescent="0.55000000000000004">
      <c r="A8">
        <f t="shared" si="34"/>
        <v>13</v>
      </c>
      <c r="B8" s="78">
        <f>VLOOKUP(F8,Countries!$D$5:$F$254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6"/>
        <v>0</v>
      </c>
      <c r="FQ8" s="77">
        <f t="shared" si="56"/>
        <v>0</v>
      </c>
      <c r="FR8" s="77">
        <f t="shared" si="56"/>
        <v>0</v>
      </c>
      <c r="FS8" s="77">
        <f t="shared" si="56"/>
        <v>0</v>
      </c>
      <c r="FT8" s="77">
        <f t="shared" si="56"/>
        <v>0</v>
      </c>
      <c r="FU8" s="77" t="e">
        <f t="shared" si="56"/>
        <v>#N/A</v>
      </c>
      <c r="FV8" s="77" t="e">
        <f t="shared" si="57"/>
        <v>#N/A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7"/>
        <v>#N/A</v>
      </c>
      <c r="GA8" s="77" t="e">
        <f t="shared" si="57"/>
        <v>#N/A</v>
      </c>
      <c r="GB8" s="77" t="e">
        <f t="shared" si="57"/>
        <v>#N/A</v>
      </c>
      <c r="GC8" s="77" t="e">
        <f t="shared" si="57"/>
        <v>#N/A</v>
      </c>
      <c r="GD8" s="77" t="e">
        <f t="shared" si="57"/>
        <v>#N/A</v>
      </c>
      <c r="GE8" s="77" t="e">
        <f t="shared" si="57"/>
        <v>#N/A</v>
      </c>
      <c r="GF8" s="77" t="e">
        <f t="shared" si="57"/>
        <v>#N/A</v>
      </c>
      <c r="GG8" s="77" t="e">
        <f t="shared" si="57"/>
        <v>#N/A</v>
      </c>
      <c r="GH8" s="77" t="e">
        <f t="shared" si="57"/>
        <v>#N/A</v>
      </c>
      <c r="GI8" s="77" t="e">
        <f t="shared" si="57"/>
        <v>#N/A</v>
      </c>
      <c r="GJ8" s="77" t="e">
        <f t="shared" si="57"/>
        <v>#N/A</v>
      </c>
      <c r="GK8" s="77" t="e">
        <f t="shared" si="57"/>
        <v>#N/A</v>
      </c>
      <c r="GL8" s="77" t="e">
        <f t="shared" si="57"/>
        <v>#N/A</v>
      </c>
      <c r="GM8" s="77" t="e">
        <f t="shared" si="57"/>
        <v>#N/A</v>
      </c>
      <c r="GN8" s="77" t="e">
        <f t="shared" si="57"/>
        <v>#N/A</v>
      </c>
      <c r="GO8" s="77" t="e">
        <f t="shared" si="57"/>
        <v>#N/A</v>
      </c>
      <c r="GP8" s="77" t="e">
        <f t="shared" si="57"/>
        <v>#N/A</v>
      </c>
      <c r="GQ8" s="77" t="e">
        <f t="shared" si="57"/>
        <v>#N/A</v>
      </c>
      <c r="GR8" s="77" t="e">
        <f t="shared" si="57"/>
        <v>#N/A</v>
      </c>
      <c r="GS8" s="77" t="e">
        <f t="shared" si="57"/>
        <v>#N/A</v>
      </c>
      <c r="GT8">
        <v>1</v>
      </c>
      <c r="GV8" s="10">
        <f t="shared" ca="1" si="58"/>
        <v>0</v>
      </c>
      <c r="GW8" s="10">
        <f t="shared" ca="1" si="58"/>
        <v>0</v>
      </c>
      <c r="GX8" s="10">
        <f t="shared" ca="1" si="58"/>
        <v>0</v>
      </c>
      <c r="GY8" s="10">
        <f t="shared" ca="1" si="58"/>
        <v>0</v>
      </c>
      <c r="GZ8" s="10">
        <f t="shared" ca="1" si="58"/>
        <v>0</v>
      </c>
      <c r="HA8" s="10">
        <f t="shared" ca="1" si="58"/>
        <v>0</v>
      </c>
      <c r="HB8" s="10">
        <f t="shared" ca="1" si="58"/>
        <v>0</v>
      </c>
      <c r="HC8" s="10">
        <f t="shared" ca="1" si="59"/>
        <v>0</v>
      </c>
      <c r="HD8" s="10" t="b">
        <f t="shared" ca="1" si="60"/>
        <v>0</v>
      </c>
      <c r="HE8" s="10">
        <f t="array" ref="HE8">MAX(IF(ISNA(L8:EE8),"",L8:EE8))</f>
        <v>0.4</v>
      </c>
      <c r="HF8" s="49">
        <f t="shared" ca="1" si="61"/>
        <v>0</v>
      </c>
      <c r="HG8" t="str">
        <f t="shared" si="62"/>
        <v>NorthAmerica</v>
      </c>
      <c r="HH8" t="str">
        <f t="shared" si="63"/>
        <v>Antigua and Barbuda</v>
      </c>
      <c r="HI8" s="10">
        <f t="shared" si="64"/>
        <v>0.4</v>
      </c>
      <c r="HJ8" s="10">
        <f t="shared" ca="1" si="65"/>
        <v>3</v>
      </c>
      <c r="HK8">
        <f t="shared" ca="1" si="66"/>
        <v>87000</v>
      </c>
      <c r="HL8">
        <f t="shared" ca="1" si="67"/>
        <v>0</v>
      </c>
      <c r="HM8">
        <f t="shared" ca="1" si="68"/>
        <v>0</v>
      </c>
      <c r="HN8">
        <f t="shared" ca="1" si="69"/>
        <v>0</v>
      </c>
      <c r="HO8">
        <f t="shared" ca="1" si="70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1"/>
        <v>0.34285714285714292</v>
      </c>
    </row>
    <row r="9" spans="1:234" ht="30" customHeight="1" x14ac:dyDescent="0.55000000000000004">
      <c r="A9">
        <f t="shared" si="34"/>
        <v>76</v>
      </c>
      <c r="B9" s="78">
        <f>VLOOKUP(F9,Countries!$D$5:$F$254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6"/>
        <v>0</v>
      </c>
      <c r="FQ9" s="77">
        <f t="shared" si="56"/>
        <v>0</v>
      </c>
      <c r="FR9" s="77">
        <f t="shared" si="56"/>
        <v>0</v>
      </c>
      <c r="FS9" s="77">
        <f t="shared" si="56"/>
        <v>0</v>
      </c>
      <c r="FT9" s="77">
        <f t="shared" si="56"/>
        <v>0</v>
      </c>
      <c r="FU9" s="77" t="e">
        <f t="shared" si="56"/>
        <v>#N/A</v>
      </c>
      <c r="FV9" s="77" t="e">
        <f t="shared" si="57"/>
        <v>#N/A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7"/>
        <v>#N/A</v>
      </c>
      <c r="GA9" s="77" t="e">
        <f t="shared" si="57"/>
        <v>#N/A</v>
      </c>
      <c r="GB9" s="77" t="e">
        <f t="shared" si="57"/>
        <v>#N/A</v>
      </c>
      <c r="GC9" s="77" t="e">
        <f t="shared" si="57"/>
        <v>#N/A</v>
      </c>
      <c r="GD9" s="77" t="e">
        <f t="shared" si="57"/>
        <v>#N/A</v>
      </c>
      <c r="GE9" s="77" t="e">
        <f t="shared" si="57"/>
        <v>#N/A</v>
      </c>
      <c r="GF9" s="77" t="e">
        <f t="shared" si="57"/>
        <v>#N/A</v>
      </c>
      <c r="GG9" s="77" t="e">
        <f t="shared" si="57"/>
        <v>#N/A</v>
      </c>
      <c r="GH9" s="77" t="e">
        <f t="shared" si="57"/>
        <v>#N/A</v>
      </c>
      <c r="GI9" s="77" t="e">
        <f t="shared" si="57"/>
        <v>#N/A</v>
      </c>
      <c r="GJ9" s="77" t="e">
        <f t="shared" si="57"/>
        <v>#N/A</v>
      </c>
      <c r="GK9" s="77" t="e">
        <f t="shared" si="57"/>
        <v>#N/A</v>
      </c>
      <c r="GL9" s="77" t="e">
        <f t="shared" si="57"/>
        <v>#N/A</v>
      </c>
      <c r="GM9" s="77" t="e">
        <f t="shared" si="57"/>
        <v>#N/A</v>
      </c>
      <c r="GN9" s="77" t="e">
        <f t="shared" si="57"/>
        <v>#N/A</v>
      </c>
      <c r="GO9" s="77" t="e">
        <f t="shared" si="57"/>
        <v>#N/A</v>
      </c>
      <c r="GP9" s="77" t="e">
        <f t="shared" si="57"/>
        <v>#N/A</v>
      </c>
      <c r="GQ9" s="77" t="e">
        <f t="shared" si="57"/>
        <v>#N/A</v>
      </c>
      <c r="GR9" s="77" t="e">
        <f t="shared" si="57"/>
        <v>#N/A</v>
      </c>
      <c r="GS9" s="77" t="e">
        <f t="shared" si="57"/>
        <v>#N/A</v>
      </c>
      <c r="GT9">
        <v>1</v>
      </c>
      <c r="GV9" s="10">
        <f t="shared" ca="1" si="58"/>
        <v>0</v>
      </c>
      <c r="GW9" s="10">
        <f t="shared" ca="1" si="58"/>
        <v>0</v>
      </c>
      <c r="GX9" s="10">
        <f t="shared" ca="1" si="58"/>
        <v>0</v>
      </c>
      <c r="GY9" s="10">
        <f t="shared" ca="1" si="58"/>
        <v>0</v>
      </c>
      <c r="GZ9" s="10">
        <f t="shared" ca="1" si="58"/>
        <v>0</v>
      </c>
      <c r="HA9" s="10">
        <f t="shared" ca="1" si="58"/>
        <v>0</v>
      </c>
      <c r="HB9" s="10">
        <f t="shared" ca="1" si="58"/>
        <v>0</v>
      </c>
      <c r="HC9" s="10">
        <f t="shared" ca="1" si="59"/>
        <v>0</v>
      </c>
      <c r="HD9" s="10" t="b">
        <f t="shared" ca="1" si="60"/>
        <v>1</v>
      </c>
      <c r="HE9" s="10">
        <f t="array" ref="HE9">MAX(IF(ISNA(L9:EE9),"",L9:EE9))</f>
        <v>0</v>
      </c>
      <c r="HF9" s="49">
        <f t="shared" ca="1" si="61"/>
        <v>0</v>
      </c>
      <c r="HG9" t="str">
        <f t="shared" si="62"/>
        <v>NorthAmerica</v>
      </c>
      <c r="HH9" t="str">
        <f t="shared" si="63"/>
        <v>Grenada</v>
      </c>
      <c r="HI9" s="10">
        <f t="shared" si="64"/>
        <v>0</v>
      </c>
      <c r="HJ9" s="10">
        <f t="shared" ca="1" si="65"/>
        <v>0</v>
      </c>
      <c r="HK9">
        <f t="shared" ca="1" si="66"/>
        <v>108000</v>
      </c>
      <c r="HL9">
        <f t="shared" ca="1" si="67"/>
        <v>0</v>
      </c>
      <c r="HM9">
        <f t="shared" ca="1" si="68"/>
        <v>0</v>
      </c>
      <c r="HN9">
        <f t="shared" ca="1" si="69"/>
        <v>0</v>
      </c>
      <c r="HO9">
        <f t="shared" ca="1" si="70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1"/>
        <v>0</v>
      </c>
    </row>
    <row r="10" spans="1:234" ht="30" customHeight="1" x14ac:dyDescent="0.55000000000000004">
      <c r="A10">
        <f t="shared" si="34"/>
        <v>57</v>
      </c>
      <c r="B10" s="78">
        <f>VLOOKUP(F10,Countries!$D$5:$F$254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6"/>
        <v>0</v>
      </c>
      <c r="FQ10" s="77">
        <f t="shared" si="56"/>
        <v>0</v>
      </c>
      <c r="FR10" s="77">
        <f t="shared" si="56"/>
        <v>0</v>
      </c>
      <c r="FS10" s="77">
        <f t="shared" si="56"/>
        <v>0</v>
      </c>
      <c r="FT10" s="77">
        <f t="shared" si="56"/>
        <v>0</v>
      </c>
      <c r="FU10" s="77" t="e">
        <f t="shared" si="56"/>
        <v>#N/A</v>
      </c>
      <c r="FV10" s="77" t="e">
        <f t="shared" si="57"/>
        <v>#N/A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7"/>
        <v>#N/A</v>
      </c>
      <c r="GA10" s="77" t="e">
        <f t="shared" si="57"/>
        <v>#N/A</v>
      </c>
      <c r="GB10" s="77" t="e">
        <f t="shared" si="57"/>
        <v>#N/A</v>
      </c>
      <c r="GC10" s="77" t="e">
        <f t="shared" si="57"/>
        <v>#N/A</v>
      </c>
      <c r="GD10" s="77" t="e">
        <f t="shared" si="57"/>
        <v>#N/A</v>
      </c>
      <c r="GE10" s="77" t="e">
        <f t="shared" si="57"/>
        <v>#N/A</v>
      </c>
      <c r="GF10" s="77" t="e">
        <f t="shared" si="57"/>
        <v>#N/A</v>
      </c>
      <c r="GG10" s="77" t="e">
        <f t="shared" si="57"/>
        <v>#N/A</v>
      </c>
      <c r="GH10" s="77" t="e">
        <f t="shared" si="57"/>
        <v>#N/A</v>
      </c>
      <c r="GI10" s="77" t="e">
        <f t="shared" si="57"/>
        <v>#N/A</v>
      </c>
      <c r="GJ10" s="77" t="e">
        <f t="shared" si="57"/>
        <v>#N/A</v>
      </c>
      <c r="GK10" s="77" t="e">
        <f t="shared" si="57"/>
        <v>#N/A</v>
      </c>
      <c r="GL10" s="77" t="e">
        <f t="shared" si="57"/>
        <v>#N/A</v>
      </c>
      <c r="GM10" s="77" t="e">
        <f t="shared" si="57"/>
        <v>#N/A</v>
      </c>
      <c r="GN10" s="77" t="e">
        <f t="shared" si="57"/>
        <v>#N/A</v>
      </c>
      <c r="GO10" s="77" t="e">
        <f t="shared" si="57"/>
        <v>#N/A</v>
      </c>
      <c r="GP10" s="77" t="e">
        <f t="shared" si="57"/>
        <v>#N/A</v>
      </c>
      <c r="GQ10" s="77" t="e">
        <f t="shared" si="57"/>
        <v>#N/A</v>
      </c>
      <c r="GR10" s="77" t="e">
        <f t="shared" si="57"/>
        <v>#N/A</v>
      </c>
      <c r="GS10" s="77" t="e">
        <f t="shared" si="57"/>
        <v>#N/A</v>
      </c>
      <c r="GT10">
        <v>1</v>
      </c>
      <c r="GV10" s="10">
        <f t="shared" ca="1" si="58"/>
        <v>0</v>
      </c>
      <c r="GW10" s="10">
        <f t="shared" ca="1" si="58"/>
        <v>0</v>
      </c>
      <c r="GX10" s="10">
        <f t="shared" ca="1" si="58"/>
        <v>0</v>
      </c>
      <c r="GY10" s="10">
        <f t="shared" ca="1" si="58"/>
        <v>0</v>
      </c>
      <c r="GZ10" s="10">
        <f t="shared" ca="1" si="58"/>
        <v>0</v>
      </c>
      <c r="HA10" s="10">
        <f t="shared" ca="1" si="58"/>
        <v>0</v>
      </c>
      <c r="HB10" s="10">
        <f t="shared" ca="1" si="58"/>
        <v>0</v>
      </c>
      <c r="HC10" s="10">
        <f t="shared" ca="1" si="59"/>
        <v>0</v>
      </c>
      <c r="HD10" s="10" t="b">
        <f t="shared" ca="1" si="60"/>
        <v>1</v>
      </c>
      <c r="HE10" s="10">
        <f t="array" ref="HE10">MAX(IF(ISNA(L10:EE10),"",L10:EE10))</f>
        <v>0</v>
      </c>
      <c r="HF10" s="49">
        <f t="shared" ca="1" si="61"/>
        <v>0</v>
      </c>
      <c r="HG10" t="str">
        <f t="shared" si="62"/>
        <v>SouthAmerica</v>
      </c>
      <c r="HH10" t="str">
        <f t="shared" si="63"/>
        <v>Dominica</v>
      </c>
      <c r="HI10" s="10">
        <f t="shared" si="64"/>
        <v>0</v>
      </c>
      <c r="HJ10" s="10">
        <f t="shared" ca="1" si="65"/>
        <v>0</v>
      </c>
      <c r="HK10">
        <f t="shared" ca="1" si="66"/>
        <v>73000</v>
      </c>
      <c r="HL10">
        <f t="shared" ca="1" si="67"/>
        <v>0</v>
      </c>
      <c r="HM10">
        <f t="shared" ca="1" si="68"/>
        <v>0</v>
      </c>
      <c r="HN10">
        <f t="shared" ca="1" si="69"/>
        <v>0</v>
      </c>
      <c r="HO10">
        <f t="shared" ca="1" si="70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1"/>
        <v>0</v>
      </c>
    </row>
    <row r="11" spans="1:234" ht="30" customHeight="1" x14ac:dyDescent="0.55000000000000004">
      <c r="A11">
        <f t="shared" si="34"/>
        <v>19</v>
      </c>
      <c r="B11" s="78">
        <f>VLOOKUP(F11,Countries!$D$5:$F$254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6"/>
        <v>0</v>
      </c>
      <c r="FQ11" s="77">
        <f t="shared" si="56"/>
        <v>0</v>
      </c>
      <c r="FR11" s="77">
        <f t="shared" si="56"/>
        <v>0</v>
      </c>
      <c r="FS11" s="77">
        <f t="shared" si="56"/>
        <v>0</v>
      </c>
      <c r="FT11" s="77">
        <f t="shared" si="56"/>
        <v>0</v>
      </c>
      <c r="FU11" s="77" t="e">
        <f t="shared" si="56"/>
        <v>#N/A</v>
      </c>
      <c r="FV11" s="77" t="e">
        <f t="shared" si="57"/>
        <v>#N/A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7"/>
        <v>#N/A</v>
      </c>
      <c r="GA11" s="77" t="e">
        <f t="shared" si="57"/>
        <v>#N/A</v>
      </c>
      <c r="GB11" s="77" t="e">
        <f t="shared" si="57"/>
        <v>#N/A</v>
      </c>
      <c r="GC11" s="77" t="e">
        <f t="shared" si="57"/>
        <v>#N/A</v>
      </c>
      <c r="GD11" s="77" t="e">
        <f t="shared" si="57"/>
        <v>#N/A</v>
      </c>
      <c r="GE11" s="77" t="e">
        <f t="shared" si="57"/>
        <v>#N/A</v>
      </c>
      <c r="GF11" s="77" t="e">
        <f t="shared" si="57"/>
        <v>#N/A</v>
      </c>
      <c r="GG11" s="77" t="e">
        <f t="shared" si="57"/>
        <v>#N/A</v>
      </c>
      <c r="GH11" s="77" t="e">
        <f t="shared" si="57"/>
        <v>#N/A</v>
      </c>
      <c r="GI11" s="77" t="e">
        <f t="shared" si="57"/>
        <v>#N/A</v>
      </c>
      <c r="GJ11" s="77" t="e">
        <f t="shared" si="57"/>
        <v>#N/A</v>
      </c>
      <c r="GK11" s="77" t="e">
        <f t="shared" si="57"/>
        <v>#N/A</v>
      </c>
      <c r="GL11" s="77" t="e">
        <f t="shared" si="57"/>
        <v>#N/A</v>
      </c>
      <c r="GM11" s="77" t="e">
        <f t="shared" si="57"/>
        <v>#N/A</v>
      </c>
      <c r="GN11" s="77" t="e">
        <f t="shared" si="57"/>
        <v>#N/A</v>
      </c>
      <c r="GO11" s="77" t="e">
        <f t="shared" si="57"/>
        <v>#N/A</v>
      </c>
      <c r="GP11" s="77" t="e">
        <f t="shared" si="57"/>
        <v>#N/A</v>
      </c>
      <c r="GQ11" s="77" t="e">
        <f t="shared" si="57"/>
        <v>#N/A</v>
      </c>
      <c r="GR11" s="77" t="e">
        <f t="shared" si="57"/>
        <v>#N/A</v>
      </c>
      <c r="GS11" s="77" t="e">
        <f t="shared" si="57"/>
        <v>#N/A</v>
      </c>
      <c r="GT11">
        <v>1</v>
      </c>
      <c r="GV11" s="10">
        <f t="shared" ca="1" si="58"/>
        <v>0</v>
      </c>
      <c r="GW11" s="10">
        <f t="shared" ca="1" si="58"/>
        <v>0</v>
      </c>
      <c r="GX11" s="10">
        <f t="shared" ca="1" si="58"/>
        <v>0</v>
      </c>
      <c r="GY11" s="10">
        <f t="shared" ca="1" si="58"/>
        <v>0</v>
      </c>
      <c r="GZ11" s="10">
        <f t="shared" ca="1" si="58"/>
        <v>0</v>
      </c>
      <c r="HA11" s="10">
        <f t="shared" ca="1" si="58"/>
        <v>0</v>
      </c>
      <c r="HB11" s="10">
        <f t="shared" ca="1" si="58"/>
        <v>0</v>
      </c>
      <c r="HC11" s="10">
        <f t="shared" ca="1" si="59"/>
        <v>0</v>
      </c>
      <c r="HD11" s="10" t="b">
        <f t="shared" ca="1" si="60"/>
        <v>0</v>
      </c>
      <c r="HE11" s="10">
        <f t="array" ref="HE11">MAX(IF(ISNA(L11:EE11),"",L11:EE11))</f>
        <v>1.2</v>
      </c>
      <c r="HF11" s="49">
        <f t="shared" ca="1" si="61"/>
        <v>0</v>
      </c>
      <c r="HG11" t="str">
        <f t="shared" si="62"/>
        <v>NorthAmerica</v>
      </c>
      <c r="HH11" t="str">
        <f t="shared" si="63"/>
        <v>Bahamas</v>
      </c>
      <c r="HI11" s="10">
        <f t="shared" si="64"/>
        <v>1.2</v>
      </c>
      <c r="HJ11" s="10">
        <f t="shared" ca="1" si="65"/>
        <v>11</v>
      </c>
      <c r="HK11">
        <f t="shared" ca="1" si="66"/>
        <v>385640</v>
      </c>
      <c r="HL11">
        <f t="shared" ca="1" si="67"/>
        <v>0</v>
      </c>
      <c r="HM11">
        <f t="shared" ca="1" si="68"/>
        <v>0</v>
      </c>
      <c r="HN11">
        <f t="shared" ca="1" si="69"/>
        <v>0</v>
      </c>
      <c r="HO11">
        <f t="shared" ca="1" si="70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1"/>
        <v>0.91428571428571426</v>
      </c>
    </row>
    <row r="12" spans="1:234" ht="30" customHeight="1" x14ac:dyDescent="0.55000000000000004">
      <c r="A12">
        <f t="shared" si="34"/>
        <v>150</v>
      </c>
      <c r="B12" s="78">
        <f>VLOOKUP(F12,Countries!$D$5:$F$254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6"/>
        <v>0</v>
      </c>
      <c r="FQ12" s="77">
        <f t="shared" si="56"/>
        <v>0</v>
      </c>
      <c r="FR12" s="77">
        <f t="shared" si="56"/>
        <v>0</v>
      </c>
      <c r="FS12" s="77">
        <f t="shared" si="56"/>
        <v>0</v>
      </c>
      <c r="FT12" s="77">
        <f t="shared" si="56"/>
        <v>0</v>
      </c>
      <c r="FU12" s="77" t="e">
        <f t="shared" si="56"/>
        <v>#N/A</v>
      </c>
      <c r="FV12" s="77" t="e">
        <f t="shared" si="57"/>
        <v>#N/A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7"/>
        <v>#N/A</v>
      </c>
      <c r="GA12" s="77" t="e">
        <f t="shared" si="57"/>
        <v>#N/A</v>
      </c>
      <c r="GB12" s="77" t="e">
        <f t="shared" si="57"/>
        <v>#N/A</v>
      </c>
      <c r="GC12" s="77" t="e">
        <f t="shared" si="57"/>
        <v>#N/A</v>
      </c>
      <c r="GD12" s="77" t="e">
        <f t="shared" si="57"/>
        <v>#N/A</v>
      </c>
      <c r="GE12" s="77" t="e">
        <f t="shared" si="57"/>
        <v>#N/A</v>
      </c>
      <c r="GF12" s="77" t="e">
        <f t="shared" si="57"/>
        <v>#N/A</v>
      </c>
      <c r="GG12" s="77" t="e">
        <f t="shared" si="57"/>
        <v>#N/A</v>
      </c>
      <c r="GH12" s="77" t="e">
        <f t="shared" si="57"/>
        <v>#N/A</v>
      </c>
      <c r="GI12" s="77" t="e">
        <f t="shared" si="57"/>
        <v>#N/A</v>
      </c>
      <c r="GJ12" s="77" t="e">
        <f t="shared" si="57"/>
        <v>#N/A</v>
      </c>
      <c r="GK12" s="77" t="e">
        <f t="shared" si="57"/>
        <v>#N/A</v>
      </c>
      <c r="GL12" s="77" t="e">
        <f t="shared" si="57"/>
        <v>#N/A</v>
      </c>
      <c r="GM12" s="77" t="e">
        <f t="shared" si="57"/>
        <v>#N/A</v>
      </c>
      <c r="GN12" s="77" t="e">
        <f t="shared" si="57"/>
        <v>#N/A</v>
      </c>
      <c r="GO12" s="77" t="e">
        <f t="shared" si="57"/>
        <v>#N/A</v>
      </c>
      <c r="GP12" s="77" t="e">
        <f t="shared" si="57"/>
        <v>#N/A</v>
      </c>
      <c r="GQ12" s="77" t="e">
        <f t="shared" si="57"/>
        <v>#N/A</v>
      </c>
      <c r="GR12" s="77" t="e">
        <f t="shared" si="57"/>
        <v>#N/A</v>
      </c>
      <c r="GS12" s="77" t="e">
        <f t="shared" si="57"/>
        <v>#N/A</v>
      </c>
      <c r="GT12">
        <v>1</v>
      </c>
      <c r="GV12" s="10">
        <f t="shared" ca="1" si="58"/>
        <v>0</v>
      </c>
      <c r="GW12" s="10">
        <f t="shared" ca="1" si="58"/>
        <v>0</v>
      </c>
      <c r="GX12" s="10">
        <f t="shared" ca="1" si="58"/>
        <v>0</v>
      </c>
      <c r="GY12" s="10">
        <f t="shared" ca="1" si="58"/>
        <v>0</v>
      </c>
      <c r="GZ12" s="10">
        <f t="shared" ca="1" si="58"/>
        <v>0</v>
      </c>
      <c r="HA12" s="10">
        <f t="shared" ca="1" si="58"/>
        <v>0</v>
      </c>
      <c r="HB12" s="10">
        <f t="shared" ca="1" si="58"/>
        <v>0</v>
      </c>
      <c r="HC12" s="10">
        <f t="shared" ca="1" si="59"/>
        <v>0</v>
      </c>
      <c r="HD12" s="10" t="b">
        <f t="shared" ca="1" si="60"/>
        <v>1</v>
      </c>
      <c r="HE12" s="10">
        <f t="array" ref="HE12">MAX(IF(ISNA(L12:EE12),"",L12:EE12))</f>
        <v>0</v>
      </c>
      <c r="HF12" s="49">
        <f t="shared" ca="1" si="61"/>
        <v>0</v>
      </c>
      <c r="HG12" t="str">
        <f t="shared" si="62"/>
        <v>SouthAmerica</v>
      </c>
      <c r="HH12" t="str">
        <f t="shared" si="63"/>
        <v>Saint Lucia</v>
      </c>
      <c r="HI12" s="10">
        <f t="shared" si="64"/>
        <v>0</v>
      </c>
      <c r="HJ12" s="10">
        <f t="shared" ca="1" si="65"/>
        <v>0</v>
      </c>
      <c r="HK12">
        <f t="shared" ca="1" si="66"/>
        <v>161000</v>
      </c>
      <c r="HL12">
        <f t="shared" ca="1" si="67"/>
        <v>0</v>
      </c>
      <c r="HM12">
        <f t="shared" ca="1" si="68"/>
        <v>0</v>
      </c>
      <c r="HN12">
        <f t="shared" ca="1" si="69"/>
        <v>0</v>
      </c>
      <c r="HO12">
        <f t="shared" ca="1" si="70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1"/>
        <v>0</v>
      </c>
    </row>
    <row r="13" spans="1:234" ht="30" customHeight="1" x14ac:dyDescent="0.55000000000000004">
      <c r="A13">
        <f t="shared" si="34"/>
        <v>22</v>
      </c>
      <c r="B13" s="78">
        <f>VLOOKUP(F13,Countries!$D$5:$F$254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6"/>
        <v>0</v>
      </c>
      <c r="FQ13" s="77">
        <f t="shared" si="56"/>
        <v>0</v>
      </c>
      <c r="FR13" s="77">
        <f t="shared" si="56"/>
        <v>0</v>
      </c>
      <c r="FS13" s="77">
        <f t="shared" si="56"/>
        <v>0</v>
      </c>
      <c r="FT13" s="77">
        <f t="shared" si="56"/>
        <v>0</v>
      </c>
      <c r="FU13" s="77" t="e">
        <f t="shared" si="56"/>
        <v>#N/A</v>
      </c>
      <c r="FV13" s="77" t="e">
        <f t="shared" si="57"/>
        <v>#N/A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7"/>
        <v>#N/A</v>
      </c>
      <c r="GA13" s="77" t="e">
        <f t="shared" si="57"/>
        <v>#N/A</v>
      </c>
      <c r="GB13" s="77" t="e">
        <f t="shared" si="57"/>
        <v>#N/A</v>
      </c>
      <c r="GC13" s="77" t="e">
        <f t="shared" si="57"/>
        <v>#N/A</v>
      </c>
      <c r="GD13" s="77" t="e">
        <f t="shared" si="57"/>
        <v>#N/A</v>
      </c>
      <c r="GE13" s="77" t="e">
        <f t="shared" si="57"/>
        <v>#N/A</v>
      </c>
      <c r="GF13" s="77" t="e">
        <f t="shared" si="57"/>
        <v>#N/A</v>
      </c>
      <c r="GG13" s="77" t="e">
        <f t="shared" si="57"/>
        <v>#N/A</v>
      </c>
      <c r="GH13" s="77" t="e">
        <f t="shared" si="57"/>
        <v>#N/A</v>
      </c>
      <c r="GI13" s="77" t="e">
        <f t="shared" si="57"/>
        <v>#N/A</v>
      </c>
      <c r="GJ13" s="77" t="e">
        <f t="shared" si="57"/>
        <v>#N/A</v>
      </c>
      <c r="GK13" s="77" t="e">
        <f t="shared" si="57"/>
        <v>#N/A</v>
      </c>
      <c r="GL13" s="77" t="e">
        <f t="shared" si="57"/>
        <v>#N/A</v>
      </c>
      <c r="GM13" s="77" t="e">
        <f t="shared" si="57"/>
        <v>#N/A</v>
      </c>
      <c r="GN13" s="77" t="e">
        <f t="shared" si="57"/>
        <v>#N/A</v>
      </c>
      <c r="GO13" s="77" t="e">
        <f t="shared" si="57"/>
        <v>#N/A</v>
      </c>
      <c r="GP13" s="77" t="e">
        <f t="shared" si="57"/>
        <v>#N/A</v>
      </c>
      <c r="GQ13" s="77" t="e">
        <f t="shared" si="57"/>
        <v>#N/A</v>
      </c>
      <c r="GR13" s="77" t="e">
        <f t="shared" si="57"/>
        <v>#N/A</v>
      </c>
      <c r="GS13" s="77" t="e">
        <f t="shared" si="57"/>
        <v>#N/A</v>
      </c>
      <c r="GT13">
        <v>1</v>
      </c>
      <c r="GV13" s="10">
        <f t="shared" ca="1" si="58"/>
        <v>0</v>
      </c>
      <c r="GW13" s="10">
        <f t="shared" ca="1" si="58"/>
        <v>0</v>
      </c>
      <c r="GX13" s="10">
        <f t="shared" ca="1" si="58"/>
        <v>0</v>
      </c>
      <c r="GY13" s="10">
        <f t="shared" ca="1" si="58"/>
        <v>0</v>
      </c>
      <c r="GZ13" s="10">
        <f t="shared" ca="1" si="58"/>
        <v>0</v>
      </c>
      <c r="HA13" s="10">
        <f t="shared" ca="1" si="58"/>
        <v>0</v>
      </c>
      <c r="HB13" s="10">
        <f t="shared" ca="1" si="58"/>
        <v>0</v>
      </c>
      <c r="HC13" s="10">
        <f t="shared" ca="1" si="59"/>
        <v>0</v>
      </c>
      <c r="HD13" s="10" t="b">
        <f t="shared" ca="1" si="60"/>
        <v>0</v>
      </c>
      <c r="HE13" s="10">
        <f t="array" ref="HE13">MAX(IF(ISNA(L13:EE13),"",L13:EE13))</f>
        <v>0.6</v>
      </c>
      <c r="HF13" s="49">
        <f t="shared" ca="1" si="61"/>
        <v>0</v>
      </c>
      <c r="HG13" t="str">
        <f t="shared" si="62"/>
        <v>NorthAmerica</v>
      </c>
      <c r="HH13" t="str">
        <f t="shared" si="63"/>
        <v>Barbados</v>
      </c>
      <c r="HI13" s="10">
        <f t="shared" si="64"/>
        <v>0.6</v>
      </c>
      <c r="HJ13" s="10">
        <f t="shared" ca="1" si="65"/>
        <v>7</v>
      </c>
      <c r="HK13">
        <f t="shared" ca="1" si="66"/>
        <v>286000</v>
      </c>
      <c r="HL13">
        <f t="shared" ca="1" si="67"/>
        <v>0</v>
      </c>
      <c r="HM13">
        <f t="shared" ca="1" si="68"/>
        <v>0</v>
      </c>
      <c r="HN13">
        <f t="shared" ca="1" si="69"/>
        <v>0</v>
      </c>
      <c r="HO13">
        <f t="shared" ca="1" si="70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1"/>
        <v>0.54285714285714282</v>
      </c>
    </row>
    <row r="14" spans="1:234" ht="30" customHeight="1" x14ac:dyDescent="0.55000000000000004">
      <c r="A14">
        <f t="shared" si="34"/>
        <v>173</v>
      </c>
      <c r="B14" s="78">
        <f>VLOOKUP(F14,Countries!$D$5:$F$254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2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2"/>
        <v>#N/A</v>
      </c>
      <c r="N14" s="77" t="e">
        <f t="shared" si="72"/>
        <v>#N/A</v>
      </c>
      <c r="O14" s="77">
        <f t="shared" si="72"/>
        <v>0</v>
      </c>
      <c r="P14" s="77">
        <f t="shared" si="72"/>
        <v>0</v>
      </c>
      <c r="Q14" s="77">
        <f t="shared" si="72"/>
        <v>0</v>
      </c>
      <c r="R14" s="77">
        <f t="shared" si="72"/>
        <v>0</v>
      </c>
      <c r="S14" s="77">
        <f t="shared" si="72"/>
        <v>0</v>
      </c>
      <c r="T14" s="77">
        <f t="shared" si="72"/>
        <v>0</v>
      </c>
      <c r="U14" s="77">
        <f t="shared" si="72"/>
        <v>0</v>
      </c>
      <c r="V14" s="77">
        <f t="shared" ref="V14:AE23" si="73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3"/>
        <v>0</v>
      </c>
      <c r="X14" s="77">
        <f t="shared" si="73"/>
        <v>0</v>
      </c>
      <c r="Y14" s="77">
        <f t="shared" si="73"/>
        <v>0</v>
      </c>
      <c r="Z14" s="77">
        <f t="shared" si="73"/>
        <v>0</v>
      </c>
      <c r="AA14" s="77">
        <f t="shared" si="73"/>
        <v>0</v>
      </c>
      <c r="AB14" s="77">
        <f t="shared" si="73"/>
        <v>0</v>
      </c>
      <c r="AC14" s="77">
        <f t="shared" si="73"/>
        <v>0</v>
      </c>
      <c r="AD14" s="77">
        <f t="shared" si="73"/>
        <v>0</v>
      </c>
      <c r="AE14" s="77">
        <f t="shared" si="73"/>
        <v>0</v>
      </c>
      <c r="AF14" s="77">
        <f t="shared" ref="AF14:AO23" si="74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4"/>
        <v>0</v>
      </c>
      <c r="AH14" s="77">
        <f t="shared" si="74"/>
        <v>0</v>
      </c>
      <c r="AI14" s="77">
        <f t="shared" si="74"/>
        <v>0</v>
      </c>
      <c r="AJ14" s="77">
        <f t="shared" si="74"/>
        <v>0</v>
      </c>
      <c r="AK14" s="77">
        <f t="shared" si="74"/>
        <v>0</v>
      </c>
      <c r="AL14" s="77">
        <f t="shared" si="74"/>
        <v>0</v>
      </c>
      <c r="AM14" s="77">
        <f t="shared" si="74"/>
        <v>0</v>
      </c>
      <c r="AN14" s="77">
        <f t="shared" si="74"/>
        <v>0</v>
      </c>
      <c r="AO14" s="77">
        <f t="shared" si="74"/>
        <v>0</v>
      </c>
      <c r="AP14" s="77">
        <f t="shared" ref="AP14:AY23" si="75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5"/>
        <v>0</v>
      </c>
      <c r="AR14" s="77">
        <f t="shared" si="75"/>
        <v>0</v>
      </c>
      <c r="AS14" s="77">
        <f t="shared" si="75"/>
        <v>0</v>
      </c>
      <c r="AT14" s="77">
        <f t="shared" si="75"/>
        <v>0</v>
      </c>
      <c r="AU14" s="77">
        <f t="shared" si="75"/>
        <v>0</v>
      </c>
      <c r="AV14" s="77">
        <f t="shared" si="75"/>
        <v>0</v>
      </c>
      <c r="AW14" s="77">
        <f t="shared" si="75"/>
        <v>0</v>
      </c>
      <c r="AX14" s="77">
        <f t="shared" si="75"/>
        <v>0</v>
      </c>
      <c r="AY14" s="77">
        <f t="shared" si="75"/>
        <v>0</v>
      </c>
      <c r="AZ14" s="77">
        <f t="shared" ref="AZ14:BI23" si="76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6"/>
        <v>0</v>
      </c>
      <c r="BB14" s="77">
        <f t="shared" si="76"/>
        <v>0</v>
      </c>
      <c r="BC14" s="77">
        <f t="shared" si="76"/>
        <v>0</v>
      </c>
      <c r="BD14" s="77">
        <f t="shared" si="76"/>
        <v>0</v>
      </c>
      <c r="BE14" s="77">
        <f t="shared" si="76"/>
        <v>0</v>
      </c>
      <c r="BF14" s="77">
        <f t="shared" si="76"/>
        <v>0</v>
      </c>
      <c r="BG14" s="77">
        <f t="shared" si="76"/>
        <v>0</v>
      </c>
      <c r="BH14" s="77">
        <f t="shared" si="76"/>
        <v>0</v>
      </c>
      <c r="BI14" s="77">
        <f t="shared" si="76"/>
        <v>0</v>
      </c>
      <c r="BJ14" s="77">
        <f t="shared" ref="BJ14:BS23" si="77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7"/>
        <v>0</v>
      </c>
      <c r="BL14" s="77">
        <f t="shared" si="77"/>
        <v>0</v>
      </c>
      <c r="BM14" s="77">
        <f t="shared" si="77"/>
        <v>0</v>
      </c>
      <c r="BN14" s="77">
        <f t="shared" si="77"/>
        <v>0</v>
      </c>
      <c r="BO14" s="77">
        <f t="shared" si="77"/>
        <v>0</v>
      </c>
      <c r="BP14" s="77">
        <f t="shared" si="77"/>
        <v>0</v>
      </c>
      <c r="BQ14" s="77">
        <f t="shared" si="77"/>
        <v>0</v>
      </c>
      <c r="BR14" s="77">
        <f t="shared" si="77"/>
        <v>0</v>
      </c>
      <c r="BS14" s="77">
        <f t="shared" si="77"/>
        <v>0</v>
      </c>
      <c r="BT14" s="77">
        <f t="shared" ref="BT14:CC23" si="78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78"/>
        <v>0</v>
      </c>
      <c r="BV14" s="77">
        <f t="shared" si="78"/>
        <v>0</v>
      </c>
      <c r="BW14" s="77">
        <f t="shared" si="78"/>
        <v>0</v>
      </c>
      <c r="BX14" s="77">
        <f t="shared" si="78"/>
        <v>0</v>
      </c>
      <c r="BY14" s="77">
        <f t="shared" si="78"/>
        <v>0</v>
      </c>
      <c r="BZ14" s="77">
        <f t="shared" si="78"/>
        <v>0</v>
      </c>
      <c r="CA14" s="77">
        <f t="shared" si="78"/>
        <v>0.2</v>
      </c>
      <c r="CB14" s="77">
        <f t="shared" si="78"/>
        <v>0.2</v>
      </c>
      <c r="CC14" s="77">
        <f t="shared" si="78"/>
        <v>0.2</v>
      </c>
      <c r="CD14" s="77">
        <f t="shared" ref="CD14:CM23" si="79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79"/>
        <v>0.2</v>
      </c>
      <c r="CF14" s="77">
        <f t="shared" si="79"/>
        <v>0</v>
      </c>
      <c r="CG14" s="77">
        <f t="shared" si="79"/>
        <v>0</v>
      </c>
      <c r="CH14" s="77">
        <f t="shared" si="79"/>
        <v>0</v>
      </c>
      <c r="CI14" s="77">
        <f t="shared" si="79"/>
        <v>0</v>
      </c>
      <c r="CJ14" s="77">
        <f t="shared" si="79"/>
        <v>0</v>
      </c>
      <c r="CK14" s="77">
        <f t="shared" si="79"/>
        <v>0.4</v>
      </c>
      <c r="CL14" s="77">
        <f t="shared" si="79"/>
        <v>0.4</v>
      </c>
      <c r="CM14" s="77">
        <f t="shared" si="79"/>
        <v>0.4</v>
      </c>
      <c r="CN14" s="77">
        <f t="shared" ref="CN14:CW23" si="80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0"/>
        <v>0.4</v>
      </c>
      <c r="CP14" s="77">
        <f t="shared" si="80"/>
        <v>0.2</v>
      </c>
      <c r="CQ14" s="77">
        <f t="shared" si="80"/>
        <v>0.2</v>
      </c>
      <c r="CR14" s="77">
        <f t="shared" si="80"/>
        <v>0.4</v>
      </c>
      <c r="CS14" s="77">
        <f t="shared" si="80"/>
        <v>0.4</v>
      </c>
      <c r="CT14" s="77">
        <f t="shared" si="80"/>
        <v>0.8</v>
      </c>
      <c r="CU14" s="77">
        <f t="shared" si="80"/>
        <v>1.2</v>
      </c>
      <c r="CV14" s="77">
        <f t="shared" si="80"/>
        <v>1.2</v>
      </c>
      <c r="CW14" s="77">
        <f t="shared" si="80"/>
        <v>1</v>
      </c>
      <c r="CX14" s="77">
        <f t="shared" ref="CX14:DG23" si="81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1"/>
        <v>0.6</v>
      </c>
      <c r="CZ14" s="77">
        <f t="shared" si="81"/>
        <v>0</v>
      </c>
      <c r="DA14" s="77">
        <f t="shared" si="81"/>
        <v>0</v>
      </c>
      <c r="DB14" s="77">
        <f t="shared" si="81"/>
        <v>0</v>
      </c>
      <c r="DC14" s="77">
        <f t="shared" si="81"/>
        <v>0</v>
      </c>
      <c r="DD14" s="77">
        <f t="shared" si="81"/>
        <v>1.2</v>
      </c>
      <c r="DE14" s="77">
        <f t="shared" si="81"/>
        <v>1.2</v>
      </c>
      <c r="DF14" s="77">
        <f t="shared" si="81"/>
        <v>1.2</v>
      </c>
      <c r="DG14" s="77">
        <f t="shared" si="81"/>
        <v>1.2</v>
      </c>
      <c r="DH14" s="77">
        <f t="shared" ref="DH14:DQ23" si="82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2"/>
        <v>0</v>
      </c>
      <c r="DJ14" s="77">
        <f t="shared" si="82"/>
        <v>0</v>
      </c>
      <c r="DK14" s="77">
        <f t="shared" si="82"/>
        <v>0</v>
      </c>
      <c r="DL14" s="77">
        <f t="shared" si="82"/>
        <v>0</v>
      </c>
      <c r="DM14" s="77">
        <f t="shared" si="82"/>
        <v>1</v>
      </c>
      <c r="DN14" s="77">
        <f t="shared" si="82"/>
        <v>1</v>
      </c>
      <c r="DO14" s="77">
        <f t="shared" si="82"/>
        <v>1</v>
      </c>
      <c r="DP14" s="77">
        <f t="shared" si="82"/>
        <v>1</v>
      </c>
      <c r="DQ14" s="77">
        <f t="shared" si="82"/>
        <v>1</v>
      </c>
      <c r="DR14" s="77">
        <f t="shared" ref="DR14:EA23" si="83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3"/>
        <v>0</v>
      </c>
      <c r="DT14" s="77">
        <f t="shared" si="83"/>
        <v>0</v>
      </c>
      <c r="DU14" s="77">
        <f t="shared" si="83"/>
        <v>0</v>
      </c>
      <c r="DV14" s="77">
        <f t="shared" si="83"/>
        <v>0</v>
      </c>
      <c r="DW14" s="77">
        <f t="shared" si="83"/>
        <v>0</v>
      </c>
      <c r="DX14" s="77">
        <f t="shared" si="83"/>
        <v>0</v>
      </c>
      <c r="DY14" s="77">
        <f t="shared" si="83"/>
        <v>0</v>
      </c>
      <c r="DZ14" s="77">
        <f t="shared" si="83"/>
        <v>0</v>
      </c>
      <c r="EA14" s="77">
        <f t="shared" si="83"/>
        <v>0</v>
      </c>
      <c r="EB14" s="77">
        <f t="shared" ref="EB14:EK23" si="84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4"/>
        <v>0</v>
      </c>
      <c r="ED14" s="77">
        <f t="shared" si="84"/>
        <v>0</v>
      </c>
      <c r="EE14" s="77">
        <f t="shared" si="84"/>
        <v>0</v>
      </c>
      <c r="EF14" s="77">
        <f t="shared" si="84"/>
        <v>0</v>
      </c>
      <c r="EG14" s="77">
        <f t="shared" si="84"/>
        <v>0</v>
      </c>
      <c r="EH14" s="77">
        <f t="shared" si="84"/>
        <v>0</v>
      </c>
      <c r="EI14" s="77">
        <f t="shared" si="84"/>
        <v>0</v>
      </c>
      <c r="EJ14" s="77">
        <f t="shared" si="84"/>
        <v>0</v>
      </c>
      <c r="EK14" s="77">
        <f t="shared" si="84"/>
        <v>0</v>
      </c>
      <c r="EL14" s="77">
        <f t="shared" ref="EL14:EU23" si="85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5"/>
        <v>0</v>
      </c>
      <c r="EN14" s="77">
        <f t="shared" si="85"/>
        <v>0</v>
      </c>
      <c r="EO14" s="77">
        <f t="shared" si="85"/>
        <v>0</v>
      </c>
      <c r="EP14" s="77">
        <f t="shared" si="85"/>
        <v>0</v>
      </c>
      <c r="EQ14" s="77">
        <f t="shared" si="85"/>
        <v>0</v>
      </c>
      <c r="ER14" s="77">
        <f t="shared" si="85"/>
        <v>0</v>
      </c>
      <c r="ES14" s="77">
        <f t="shared" si="85"/>
        <v>0</v>
      </c>
      <c r="ET14" s="77">
        <f t="shared" si="85"/>
        <v>0</v>
      </c>
      <c r="EU14" s="77">
        <f t="shared" si="85"/>
        <v>0</v>
      </c>
      <c r="EV14" s="77">
        <f t="shared" ref="EV14:FE23" si="86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6"/>
        <v>0</v>
      </c>
      <c r="EX14" s="77">
        <f t="shared" si="86"/>
        <v>0</v>
      </c>
      <c r="EY14" s="77">
        <f t="shared" si="86"/>
        <v>0</v>
      </c>
      <c r="EZ14" s="77">
        <f t="shared" si="86"/>
        <v>0</v>
      </c>
      <c r="FA14" s="77">
        <f t="shared" si="86"/>
        <v>0</v>
      </c>
      <c r="FB14" s="77">
        <f t="shared" si="86"/>
        <v>0</v>
      </c>
      <c r="FC14" s="77">
        <f t="shared" si="86"/>
        <v>0</v>
      </c>
      <c r="FD14" s="77">
        <f t="shared" si="86"/>
        <v>0</v>
      </c>
      <c r="FE14" s="77">
        <f t="shared" si="86"/>
        <v>0</v>
      </c>
      <c r="FF14" s="77">
        <f t="shared" ref="FF14:FU29" si="87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7"/>
        <v>0</v>
      </c>
      <c r="FH14" s="77">
        <f t="shared" si="87"/>
        <v>0</v>
      </c>
      <c r="FI14" s="77">
        <f t="shared" si="87"/>
        <v>0</v>
      </c>
      <c r="FJ14" s="77">
        <f t="shared" si="87"/>
        <v>0</v>
      </c>
      <c r="FK14" s="77">
        <f t="shared" si="87"/>
        <v>0</v>
      </c>
      <c r="FL14" s="77">
        <f t="shared" si="87"/>
        <v>0</v>
      </c>
      <c r="FM14" s="77">
        <f t="shared" si="87"/>
        <v>0</v>
      </c>
      <c r="FN14" s="77">
        <f t="shared" si="87"/>
        <v>0</v>
      </c>
      <c r="FO14" s="77">
        <f t="shared" si="56"/>
        <v>0</v>
      </c>
      <c r="FP14" s="77">
        <f t="shared" si="56"/>
        <v>0</v>
      </c>
      <c r="FQ14" s="77">
        <f t="shared" si="56"/>
        <v>0</v>
      </c>
      <c r="FR14" s="77">
        <f t="shared" si="56"/>
        <v>0</v>
      </c>
      <c r="FS14" s="77">
        <f t="shared" si="56"/>
        <v>0</v>
      </c>
      <c r="FT14" s="77">
        <f t="shared" si="56"/>
        <v>0</v>
      </c>
      <c r="FU14" s="77" t="e">
        <f t="shared" si="56"/>
        <v>#N/A</v>
      </c>
      <c r="FV14" s="77" t="e">
        <f t="shared" si="57"/>
        <v>#N/A</v>
      </c>
      <c r="FW14" s="77" t="e">
        <f t="shared" si="57"/>
        <v>#N/A</v>
      </c>
      <c r="FX14" s="77" t="e">
        <f t="shared" si="57"/>
        <v>#N/A</v>
      </c>
      <c r="FY14" s="77" t="e">
        <f t="shared" si="57"/>
        <v>#N/A</v>
      </c>
      <c r="FZ14" s="77" t="e">
        <f t="shared" si="57"/>
        <v>#N/A</v>
      </c>
      <c r="GA14" s="77" t="e">
        <f t="shared" si="57"/>
        <v>#N/A</v>
      </c>
      <c r="GB14" s="77" t="e">
        <f t="shared" si="57"/>
        <v>#N/A</v>
      </c>
      <c r="GC14" s="77" t="e">
        <f t="shared" si="57"/>
        <v>#N/A</v>
      </c>
      <c r="GD14" s="77" t="e">
        <f t="shared" si="57"/>
        <v>#N/A</v>
      </c>
      <c r="GE14" s="77" t="e">
        <f t="shared" si="57"/>
        <v>#N/A</v>
      </c>
      <c r="GF14" s="77" t="e">
        <f t="shared" si="57"/>
        <v>#N/A</v>
      </c>
      <c r="GG14" s="77" t="e">
        <f t="shared" si="57"/>
        <v>#N/A</v>
      </c>
      <c r="GH14" s="77" t="e">
        <f t="shared" si="57"/>
        <v>#N/A</v>
      </c>
      <c r="GI14" s="77" t="e">
        <f t="shared" si="57"/>
        <v>#N/A</v>
      </c>
      <c r="GJ14" s="77" t="e">
        <f t="shared" si="57"/>
        <v>#N/A</v>
      </c>
      <c r="GK14" s="77" t="e">
        <f t="shared" ref="GK14:GS29" si="88">(INDEX(_Death_Data,MATCH($F14,_Death_Country,0),MATCH(GK$3,_Death_Day,0))-INDEX(_Death_Data,MATCH($F14,_Death_Country,0),MATCH(GK$3-1,_Death_Day,0))*$D$2
+INDEX(_Death_Data,MATCH($F14,_Death_Country,0),MATCH(GK$3-1,_Death_Day,0))-INDEX(_Death_Data,MATCH($F14,_Death_Country,0),MATCH(GK$3-2,_Death_Day,0))*$D$2
+INDEX(_Death_Data,MATCH($F14,_Death_Country,0),MATCH(GK$3-2,_Death_Day,0))-INDEX(_Death_Data,MATCH($F14,_Death_Country,0),MATCH(GK$3-3,_Death_Day,0))*$D$2
+INDEX(_Death_Data,MATCH($F14,_Death_Country,0),MATCH(GK$3-3,_Death_Day,0))-INDEX(_Death_Data,MATCH($F14,_Death_Country,0),MATCH(GK$3-4,_Death_Day,0))*$D$2
+INDEX(_Death_Data,MATCH($F14,_Death_Country,0),MATCH(GK$3-4,_Death_Day,0))-INDEX(_Death_Data,MATCH($F14,_Death_Country,0),MATCH(GK$3-5,_Death_Day,0))*$D$2)/5</f>
        <v>#N/A</v>
      </c>
      <c r="GL14" s="77" t="e">
        <f t="shared" si="88"/>
        <v>#N/A</v>
      </c>
      <c r="GM14" s="77" t="e">
        <f t="shared" si="88"/>
        <v>#N/A</v>
      </c>
      <c r="GN14" s="77" t="e">
        <f t="shared" si="88"/>
        <v>#N/A</v>
      </c>
      <c r="GO14" s="77" t="e">
        <f t="shared" si="88"/>
        <v>#N/A</v>
      </c>
      <c r="GP14" s="77" t="e">
        <f t="shared" si="88"/>
        <v>#N/A</v>
      </c>
      <c r="GQ14" s="77" t="e">
        <f t="shared" si="88"/>
        <v>#N/A</v>
      </c>
      <c r="GR14" s="77" t="e">
        <f t="shared" si="88"/>
        <v>#N/A</v>
      </c>
      <c r="GS14" s="77" t="e">
        <f t="shared" si="88"/>
        <v>#N/A</v>
      </c>
      <c r="GT14">
        <v>1</v>
      </c>
      <c r="GV14" s="10">
        <f t="shared" ref="GV14:HB23" ca="1" si="89">HLOOKUP(TODAY()-GV$3,$C$3:$FN$252,ROW()-2)</f>
        <v>0</v>
      </c>
      <c r="GW14" s="10">
        <f t="shared" ca="1" si="89"/>
        <v>0</v>
      </c>
      <c r="GX14" s="10">
        <f t="shared" ca="1" si="89"/>
        <v>0</v>
      </c>
      <c r="GY14" s="10">
        <f t="shared" ca="1" si="89"/>
        <v>0</v>
      </c>
      <c r="GZ14" s="10">
        <f t="shared" ca="1" si="89"/>
        <v>0</v>
      </c>
      <c r="HA14" s="10">
        <f t="shared" ca="1" si="89"/>
        <v>0</v>
      </c>
      <c r="HB14" s="10">
        <f t="shared" ca="1" si="89"/>
        <v>0</v>
      </c>
      <c r="HC14" s="10">
        <f t="shared" ca="1" si="59"/>
        <v>0</v>
      </c>
      <c r="HD14" s="10" t="b">
        <f t="shared" ca="1" si="60"/>
        <v>0</v>
      </c>
      <c r="HE14" s="10">
        <f t="array" ref="HE14">MAX(IF(ISNA(L14:FN14),"",L14:FN14))</f>
        <v>1.2</v>
      </c>
      <c r="HF14" s="49">
        <f t="shared" ca="1" si="61"/>
        <v>0</v>
      </c>
      <c r="HG14" t="str">
        <f t="shared" si="62"/>
        <v>Africa</v>
      </c>
      <c r="HH14" t="str">
        <f t="shared" si="63"/>
        <v>Tanzania</v>
      </c>
      <c r="HI14" s="10">
        <f t="shared" si="64"/>
        <v>1.2</v>
      </c>
      <c r="HJ14" s="10">
        <f t="shared" ca="1" si="65"/>
        <v>21</v>
      </c>
      <c r="HK14" s="10">
        <f t="shared" ca="1" si="66"/>
        <v>47700000</v>
      </c>
      <c r="HL14" s="10">
        <f t="shared" ca="1" si="67"/>
        <v>0</v>
      </c>
      <c r="HM14" s="10">
        <f t="shared" ca="1" si="68"/>
        <v>0</v>
      </c>
      <c r="HN14" s="10">
        <f t="shared" ca="1" si="69"/>
        <v>0</v>
      </c>
      <c r="HO14" s="10">
        <f t="shared" ca="1" si="70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1"/>
        <v>1.2</v>
      </c>
    </row>
    <row r="15" spans="1:234" ht="30" customHeight="1" x14ac:dyDescent="0.55000000000000004">
      <c r="A15">
        <f t="shared" si="34"/>
        <v>151</v>
      </c>
      <c r="B15" s="78">
        <f>VLOOKUP(F15,Countries!$D$5:$F$254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2"/>
        <v>#N/A</v>
      </c>
      <c r="M15" s="77" t="e">
        <f t="shared" si="72"/>
        <v>#N/A</v>
      </c>
      <c r="N15" s="77" t="e">
        <f t="shared" si="72"/>
        <v>#N/A</v>
      </c>
      <c r="O15" s="77">
        <f t="shared" si="72"/>
        <v>0</v>
      </c>
      <c r="P15" s="77">
        <f t="shared" si="72"/>
        <v>0</v>
      </c>
      <c r="Q15" s="77">
        <f t="shared" si="72"/>
        <v>0</v>
      </c>
      <c r="R15" s="77">
        <f t="shared" si="72"/>
        <v>0</v>
      </c>
      <c r="S15" s="77">
        <f t="shared" si="72"/>
        <v>0</v>
      </c>
      <c r="T15" s="77">
        <f t="shared" si="72"/>
        <v>0</v>
      </c>
      <c r="U15" s="77">
        <f t="shared" si="72"/>
        <v>0</v>
      </c>
      <c r="V15" s="77">
        <f t="shared" si="73"/>
        <v>0</v>
      </c>
      <c r="W15" s="77">
        <f t="shared" si="73"/>
        <v>0</v>
      </c>
      <c r="X15" s="77">
        <f t="shared" si="73"/>
        <v>0</v>
      </c>
      <c r="Y15" s="77">
        <f t="shared" si="73"/>
        <v>0</v>
      </c>
      <c r="Z15" s="77">
        <f t="shared" si="73"/>
        <v>0</v>
      </c>
      <c r="AA15" s="77">
        <f t="shared" si="73"/>
        <v>0</v>
      </c>
      <c r="AB15" s="77">
        <f t="shared" si="73"/>
        <v>0</v>
      </c>
      <c r="AC15" s="77">
        <f t="shared" si="73"/>
        <v>0</v>
      </c>
      <c r="AD15" s="77">
        <f t="shared" si="73"/>
        <v>0</v>
      </c>
      <c r="AE15" s="77">
        <f t="shared" si="73"/>
        <v>0</v>
      </c>
      <c r="AF15" s="77">
        <f t="shared" si="74"/>
        <v>0</v>
      </c>
      <c r="AG15" s="77">
        <f t="shared" si="74"/>
        <v>0</v>
      </c>
      <c r="AH15" s="77">
        <f t="shared" si="74"/>
        <v>0</v>
      </c>
      <c r="AI15" s="77">
        <f t="shared" si="74"/>
        <v>0</v>
      </c>
      <c r="AJ15" s="77">
        <f t="shared" si="74"/>
        <v>0</v>
      </c>
      <c r="AK15" s="77">
        <f t="shared" si="74"/>
        <v>0</v>
      </c>
      <c r="AL15" s="77">
        <f t="shared" si="74"/>
        <v>0</v>
      </c>
      <c r="AM15" s="77">
        <f t="shared" si="74"/>
        <v>0</v>
      </c>
      <c r="AN15" s="77">
        <f t="shared" si="74"/>
        <v>0</v>
      </c>
      <c r="AO15" s="77">
        <f t="shared" si="74"/>
        <v>0</v>
      </c>
      <c r="AP15" s="77">
        <f t="shared" si="75"/>
        <v>0</v>
      </c>
      <c r="AQ15" s="77">
        <f t="shared" si="75"/>
        <v>0</v>
      </c>
      <c r="AR15" s="77">
        <f t="shared" si="75"/>
        <v>0</v>
      </c>
      <c r="AS15" s="77">
        <f t="shared" si="75"/>
        <v>0</v>
      </c>
      <c r="AT15" s="77">
        <f t="shared" si="75"/>
        <v>0</v>
      </c>
      <c r="AU15" s="77">
        <f t="shared" si="75"/>
        <v>0</v>
      </c>
      <c r="AV15" s="77">
        <f t="shared" si="75"/>
        <v>0</v>
      </c>
      <c r="AW15" s="77">
        <f t="shared" si="75"/>
        <v>0</v>
      </c>
      <c r="AX15" s="77">
        <f t="shared" si="75"/>
        <v>0</v>
      </c>
      <c r="AY15" s="77">
        <f t="shared" si="75"/>
        <v>0</v>
      </c>
      <c r="AZ15" s="77">
        <f t="shared" si="76"/>
        <v>0</v>
      </c>
      <c r="BA15" s="77">
        <f t="shared" si="76"/>
        <v>0</v>
      </c>
      <c r="BB15" s="77">
        <f t="shared" si="76"/>
        <v>0</v>
      </c>
      <c r="BC15" s="77">
        <f t="shared" si="76"/>
        <v>0</v>
      </c>
      <c r="BD15" s="77">
        <f t="shared" si="76"/>
        <v>0</v>
      </c>
      <c r="BE15" s="77">
        <f t="shared" si="76"/>
        <v>0</v>
      </c>
      <c r="BF15" s="77">
        <f t="shared" si="76"/>
        <v>0</v>
      </c>
      <c r="BG15" s="77">
        <f t="shared" si="76"/>
        <v>0</v>
      </c>
      <c r="BH15" s="77">
        <f t="shared" si="76"/>
        <v>0</v>
      </c>
      <c r="BI15" s="77">
        <f t="shared" si="76"/>
        <v>0</v>
      </c>
      <c r="BJ15" s="77">
        <f t="shared" si="77"/>
        <v>0</v>
      </c>
      <c r="BK15" s="77">
        <f t="shared" si="77"/>
        <v>0</v>
      </c>
      <c r="BL15" s="77">
        <f t="shared" si="77"/>
        <v>0</v>
      </c>
      <c r="BM15" s="77">
        <f t="shared" si="77"/>
        <v>0</v>
      </c>
      <c r="BN15" s="77">
        <f t="shared" si="77"/>
        <v>0</v>
      </c>
      <c r="BO15" s="77">
        <f t="shared" si="77"/>
        <v>0</v>
      </c>
      <c r="BP15" s="77">
        <f t="shared" si="77"/>
        <v>0</v>
      </c>
      <c r="BQ15" s="77">
        <f t="shared" si="77"/>
        <v>0</v>
      </c>
      <c r="BR15" s="77">
        <f t="shared" si="77"/>
        <v>0</v>
      </c>
      <c r="BS15" s="77">
        <f t="shared" si="77"/>
        <v>0</v>
      </c>
      <c r="BT15" s="77">
        <f t="shared" si="78"/>
        <v>0</v>
      </c>
      <c r="BU15" s="77">
        <f t="shared" si="78"/>
        <v>0</v>
      </c>
      <c r="BV15" s="77">
        <f t="shared" si="78"/>
        <v>0</v>
      </c>
      <c r="BW15" s="77">
        <f t="shared" si="78"/>
        <v>0</v>
      </c>
      <c r="BX15" s="77">
        <f t="shared" si="78"/>
        <v>0</v>
      </c>
      <c r="BY15" s="77">
        <f t="shared" si="78"/>
        <v>0</v>
      </c>
      <c r="BZ15" s="77">
        <f t="shared" si="78"/>
        <v>0</v>
      </c>
      <c r="CA15" s="77">
        <f t="shared" si="78"/>
        <v>0</v>
      </c>
      <c r="CB15" s="77">
        <f t="shared" si="78"/>
        <v>0</v>
      </c>
      <c r="CC15" s="77">
        <f t="shared" si="78"/>
        <v>0</v>
      </c>
      <c r="CD15" s="77">
        <f t="shared" si="79"/>
        <v>0</v>
      </c>
      <c r="CE15" s="77">
        <f t="shared" si="79"/>
        <v>0</v>
      </c>
      <c r="CF15" s="77">
        <f t="shared" si="79"/>
        <v>0</v>
      </c>
      <c r="CG15" s="77">
        <f t="shared" si="79"/>
        <v>0</v>
      </c>
      <c r="CH15" s="77">
        <f t="shared" si="79"/>
        <v>0</v>
      </c>
      <c r="CI15" s="77">
        <f t="shared" si="79"/>
        <v>0</v>
      </c>
      <c r="CJ15" s="77">
        <f t="shared" si="79"/>
        <v>0</v>
      </c>
      <c r="CK15" s="77">
        <f t="shared" si="79"/>
        <v>0</v>
      </c>
      <c r="CL15" s="77">
        <f t="shared" si="79"/>
        <v>0</v>
      </c>
      <c r="CM15" s="77">
        <f t="shared" si="79"/>
        <v>0</v>
      </c>
      <c r="CN15" s="77">
        <f t="shared" si="80"/>
        <v>0</v>
      </c>
      <c r="CO15" s="77">
        <f t="shared" si="80"/>
        <v>0</v>
      </c>
      <c r="CP15" s="77">
        <f t="shared" si="80"/>
        <v>0</v>
      </c>
      <c r="CQ15" s="77">
        <f t="shared" si="80"/>
        <v>0</v>
      </c>
      <c r="CR15" s="77">
        <f t="shared" si="80"/>
        <v>0</v>
      </c>
      <c r="CS15" s="77">
        <f t="shared" si="80"/>
        <v>0</v>
      </c>
      <c r="CT15" s="77">
        <f t="shared" si="80"/>
        <v>0</v>
      </c>
      <c r="CU15" s="77">
        <f t="shared" si="80"/>
        <v>0</v>
      </c>
      <c r="CV15" s="77">
        <f t="shared" si="80"/>
        <v>0</v>
      </c>
      <c r="CW15" s="77">
        <f t="shared" si="80"/>
        <v>0</v>
      </c>
      <c r="CX15" s="77">
        <f t="shared" si="81"/>
        <v>0</v>
      </c>
      <c r="CY15" s="77">
        <f t="shared" si="81"/>
        <v>0</v>
      </c>
      <c r="CZ15" s="77">
        <f t="shared" si="81"/>
        <v>0</v>
      </c>
      <c r="DA15" s="77">
        <f t="shared" si="81"/>
        <v>0</v>
      </c>
      <c r="DB15" s="77">
        <f t="shared" si="81"/>
        <v>0</v>
      </c>
      <c r="DC15" s="77">
        <f t="shared" si="81"/>
        <v>0</v>
      </c>
      <c r="DD15" s="77">
        <f t="shared" si="81"/>
        <v>0</v>
      </c>
      <c r="DE15" s="77">
        <f t="shared" si="81"/>
        <v>0</v>
      </c>
      <c r="DF15" s="77">
        <f t="shared" si="81"/>
        <v>0</v>
      </c>
      <c r="DG15" s="77">
        <f t="shared" si="81"/>
        <v>0</v>
      </c>
      <c r="DH15" s="77">
        <f t="shared" si="82"/>
        <v>0</v>
      </c>
      <c r="DI15" s="77">
        <f t="shared" si="82"/>
        <v>0</v>
      </c>
      <c r="DJ15" s="77">
        <f t="shared" si="82"/>
        <v>0</v>
      </c>
      <c r="DK15" s="77">
        <f t="shared" si="82"/>
        <v>0</v>
      </c>
      <c r="DL15" s="77">
        <f t="shared" si="82"/>
        <v>0</v>
      </c>
      <c r="DM15" s="77">
        <f t="shared" si="82"/>
        <v>0</v>
      </c>
      <c r="DN15" s="77">
        <f t="shared" si="82"/>
        <v>0</v>
      </c>
      <c r="DO15" s="77">
        <f t="shared" si="82"/>
        <v>0</v>
      </c>
      <c r="DP15" s="77">
        <f t="shared" si="82"/>
        <v>0</v>
      </c>
      <c r="DQ15" s="77">
        <f t="shared" si="82"/>
        <v>0</v>
      </c>
      <c r="DR15" s="77">
        <f t="shared" si="83"/>
        <v>0</v>
      </c>
      <c r="DS15" s="77">
        <f t="shared" si="83"/>
        <v>0</v>
      </c>
      <c r="DT15" s="77">
        <f t="shared" si="83"/>
        <v>0</v>
      </c>
      <c r="DU15" s="77">
        <f t="shared" si="83"/>
        <v>0</v>
      </c>
      <c r="DV15" s="77">
        <f t="shared" si="83"/>
        <v>0</v>
      </c>
      <c r="DW15" s="77">
        <f t="shared" si="83"/>
        <v>0</v>
      </c>
      <c r="DX15" s="77">
        <f t="shared" si="83"/>
        <v>0</v>
      </c>
      <c r="DY15" s="77">
        <f t="shared" si="83"/>
        <v>0</v>
      </c>
      <c r="DZ15" s="77">
        <f t="shared" si="83"/>
        <v>0</v>
      </c>
      <c r="EA15" s="77">
        <f t="shared" si="83"/>
        <v>0</v>
      </c>
      <c r="EB15" s="77">
        <f t="shared" si="84"/>
        <v>0</v>
      </c>
      <c r="EC15" s="77">
        <f t="shared" si="84"/>
        <v>0</v>
      </c>
      <c r="ED15" s="77">
        <f t="shared" si="84"/>
        <v>0</v>
      </c>
      <c r="EE15" s="77">
        <f t="shared" si="84"/>
        <v>0</v>
      </c>
      <c r="EF15" s="77">
        <f t="shared" si="84"/>
        <v>0</v>
      </c>
      <c r="EG15" s="77">
        <f t="shared" si="84"/>
        <v>0</v>
      </c>
      <c r="EH15" s="77">
        <f t="shared" si="84"/>
        <v>0</v>
      </c>
      <c r="EI15" s="77">
        <f t="shared" si="84"/>
        <v>0</v>
      </c>
      <c r="EJ15" s="77">
        <f t="shared" si="84"/>
        <v>0</v>
      </c>
      <c r="EK15" s="77">
        <f t="shared" si="84"/>
        <v>0</v>
      </c>
      <c r="EL15" s="77">
        <f t="shared" si="85"/>
        <v>0</v>
      </c>
      <c r="EM15" s="77">
        <f t="shared" si="85"/>
        <v>0</v>
      </c>
      <c r="EN15" s="77">
        <f t="shared" si="85"/>
        <v>0</v>
      </c>
      <c r="EO15" s="77">
        <f t="shared" si="85"/>
        <v>0</v>
      </c>
      <c r="EP15" s="77">
        <f t="shared" si="85"/>
        <v>0</v>
      </c>
      <c r="EQ15" s="77">
        <f t="shared" si="85"/>
        <v>0</v>
      </c>
      <c r="ER15" s="77">
        <f t="shared" si="85"/>
        <v>0</v>
      </c>
      <c r="ES15" s="77">
        <f t="shared" si="85"/>
        <v>0</v>
      </c>
      <c r="ET15" s="77">
        <f t="shared" si="85"/>
        <v>0</v>
      </c>
      <c r="EU15" s="77">
        <f t="shared" si="85"/>
        <v>0</v>
      </c>
      <c r="EV15" s="77">
        <f t="shared" si="86"/>
        <v>0</v>
      </c>
      <c r="EW15" s="77">
        <f t="shared" si="86"/>
        <v>0</v>
      </c>
      <c r="EX15" s="77">
        <f t="shared" si="86"/>
        <v>0</v>
      </c>
      <c r="EY15" s="77">
        <f t="shared" si="86"/>
        <v>0</v>
      </c>
      <c r="EZ15" s="77">
        <f t="shared" si="86"/>
        <v>0</v>
      </c>
      <c r="FA15" s="77">
        <f t="shared" si="86"/>
        <v>0</v>
      </c>
      <c r="FB15" s="77">
        <f t="shared" si="86"/>
        <v>0</v>
      </c>
      <c r="FC15" s="77">
        <f t="shared" si="86"/>
        <v>0</v>
      </c>
      <c r="FD15" s="77">
        <f t="shared" si="86"/>
        <v>0</v>
      </c>
      <c r="FE15" s="77">
        <f t="shared" si="86"/>
        <v>0</v>
      </c>
      <c r="FF15" s="77">
        <f t="shared" si="87"/>
        <v>0</v>
      </c>
      <c r="FG15" s="77">
        <f t="shared" si="87"/>
        <v>0</v>
      </c>
      <c r="FH15" s="77">
        <f t="shared" si="87"/>
        <v>0</v>
      </c>
      <c r="FI15" s="77">
        <f t="shared" si="87"/>
        <v>0</v>
      </c>
      <c r="FJ15" s="77">
        <f t="shared" si="87"/>
        <v>0</v>
      </c>
      <c r="FK15" s="77">
        <f t="shared" si="87"/>
        <v>0</v>
      </c>
      <c r="FL15" s="77">
        <f t="shared" si="87"/>
        <v>0</v>
      </c>
      <c r="FM15" s="77">
        <f t="shared" si="87"/>
        <v>0</v>
      </c>
      <c r="FN15" s="77">
        <f t="shared" si="87"/>
        <v>0</v>
      </c>
      <c r="FO15" s="77">
        <f t="shared" si="56"/>
        <v>0</v>
      </c>
      <c r="FP15" s="77">
        <f t="shared" si="56"/>
        <v>0</v>
      </c>
      <c r="FQ15" s="77">
        <f t="shared" si="56"/>
        <v>0</v>
      </c>
      <c r="FR15" s="77">
        <f t="shared" si="56"/>
        <v>0</v>
      </c>
      <c r="FS15" s="77">
        <f t="shared" si="56"/>
        <v>0</v>
      </c>
      <c r="FT15" s="77">
        <f t="shared" si="56"/>
        <v>0</v>
      </c>
      <c r="FU15" s="77" t="e">
        <f t="shared" si="56"/>
        <v>#N/A</v>
      </c>
      <c r="FV15" s="77" t="e">
        <f t="shared" ref="FV15:GK30" si="90">(INDEX(_Death_Data,MATCH($F15,_Death_Country,0),MATCH(FV$3,_Death_Day,0))-INDEX(_Death_Data,MATCH($F15,_Death_Country,0),MATCH(FV$3-1,_Death_Day,0))*$D$2
+INDEX(_Death_Data,MATCH($F15,_Death_Country,0),MATCH(FV$3-1,_Death_Day,0))-INDEX(_Death_Data,MATCH($F15,_Death_Country,0),MATCH(FV$3-2,_Death_Day,0))*$D$2
+INDEX(_Death_Data,MATCH($F15,_Death_Country,0),MATCH(FV$3-2,_Death_Day,0))-INDEX(_Death_Data,MATCH($F15,_Death_Country,0),MATCH(FV$3-3,_Death_Day,0))*$D$2
+INDEX(_Death_Data,MATCH($F15,_Death_Country,0),MATCH(FV$3-3,_Death_Day,0))-INDEX(_Death_Data,MATCH($F15,_Death_Country,0),MATCH(FV$3-4,_Death_Day,0))*$D$2
+INDEX(_Death_Data,MATCH($F15,_Death_Country,0),MATCH(FV$3-4,_Death_Day,0))-INDEX(_Death_Data,MATCH($F15,_Death_Country,0),MATCH(FV$3-5,_Death_Day,0))*$D$2)/5</f>
        <v>#N/A</v>
      </c>
      <c r="FW15" s="77" t="e">
        <f t="shared" si="90"/>
        <v>#N/A</v>
      </c>
      <c r="FX15" s="77" t="e">
        <f t="shared" si="90"/>
        <v>#N/A</v>
      </c>
      <c r="FY15" s="77" t="e">
        <f t="shared" si="90"/>
        <v>#N/A</v>
      </c>
      <c r="FZ15" s="77" t="e">
        <f t="shared" si="90"/>
        <v>#N/A</v>
      </c>
      <c r="GA15" s="77" t="e">
        <f t="shared" si="90"/>
        <v>#N/A</v>
      </c>
      <c r="GB15" s="77" t="e">
        <f t="shared" si="90"/>
        <v>#N/A</v>
      </c>
      <c r="GC15" s="77" t="e">
        <f t="shared" si="90"/>
        <v>#N/A</v>
      </c>
      <c r="GD15" s="77" t="e">
        <f t="shared" si="90"/>
        <v>#N/A</v>
      </c>
      <c r="GE15" s="77" t="e">
        <f t="shared" si="90"/>
        <v>#N/A</v>
      </c>
      <c r="GF15" s="77" t="e">
        <f t="shared" si="90"/>
        <v>#N/A</v>
      </c>
      <c r="GG15" s="77" t="e">
        <f t="shared" si="90"/>
        <v>#N/A</v>
      </c>
      <c r="GH15" s="77" t="e">
        <f t="shared" si="90"/>
        <v>#N/A</v>
      </c>
      <c r="GI15" s="77" t="e">
        <f t="shared" si="90"/>
        <v>#N/A</v>
      </c>
      <c r="GJ15" s="77" t="e">
        <f t="shared" si="90"/>
        <v>#N/A</v>
      </c>
      <c r="GK15" s="77" t="e">
        <f t="shared" si="90"/>
        <v>#N/A</v>
      </c>
      <c r="GL15" s="77" t="e">
        <f t="shared" si="88"/>
        <v>#N/A</v>
      </c>
      <c r="GM15" s="77" t="e">
        <f t="shared" si="88"/>
        <v>#N/A</v>
      </c>
      <c r="GN15" s="77" t="e">
        <f t="shared" si="88"/>
        <v>#N/A</v>
      </c>
      <c r="GO15" s="77" t="e">
        <f t="shared" si="88"/>
        <v>#N/A</v>
      </c>
      <c r="GP15" s="77" t="e">
        <f t="shared" si="88"/>
        <v>#N/A</v>
      </c>
      <c r="GQ15" s="77" t="e">
        <f t="shared" si="88"/>
        <v>#N/A</v>
      </c>
      <c r="GR15" s="77" t="e">
        <f t="shared" si="88"/>
        <v>#N/A</v>
      </c>
      <c r="GS15" s="77" t="e">
        <f t="shared" si="88"/>
        <v>#N/A</v>
      </c>
      <c r="GT15">
        <v>1</v>
      </c>
      <c r="GV15" s="10">
        <f t="shared" ca="1" si="89"/>
        <v>0</v>
      </c>
      <c r="GW15" s="10">
        <f t="shared" ca="1" si="89"/>
        <v>0</v>
      </c>
      <c r="GX15" s="10">
        <f t="shared" ca="1" si="89"/>
        <v>0</v>
      </c>
      <c r="GY15" s="10">
        <f t="shared" ca="1" si="89"/>
        <v>0</v>
      </c>
      <c r="GZ15" s="10">
        <f t="shared" ca="1" si="89"/>
        <v>0</v>
      </c>
      <c r="HA15" s="10">
        <f t="shared" ca="1" si="89"/>
        <v>0</v>
      </c>
      <c r="HB15" s="10">
        <f t="shared" ca="1" si="89"/>
        <v>0</v>
      </c>
      <c r="HC15" s="10">
        <f t="shared" ca="1" si="59"/>
        <v>0</v>
      </c>
      <c r="HD15" s="10" t="b">
        <f t="shared" ca="1" si="60"/>
        <v>1</v>
      </c>
      <c r="HE15" s="10">
        <f t="array" ref="HE15">MAX(IF(ISNA(L15:EE15),"",L15:EE15))</f>
        <v>0</v>
      </c>
      <c r="HF15" s="49">
        <f t="shared" ca="1" si="61"/>
        <v>0</v>
      </c>
      <c r="HG15" t="str">
        <f t="shared" si="62"/>
        <v>SouthAmerica</v>
      </c>
      <c r="HH15" t="str">
        <f t="shared" si="63"/>
        <v>Saint Vincent and the Grenadines</v>
      </c>
      <c r="HI15" s="10">
        <f t="shared" si="64"/>
        <v>0</v>
      </c>
      <c r="HJ15" s="10">
        <f t="shared" ca="1" si="65"/>
        <v>0</v>
      </c>
      <c r="HK15">
        <f t="shared" ca="1" si="66"/>
        <v>104000</v>
      </c>
      <c r="HL15">
        <f t="shared" ca="1" si="67"/>
        <v>0</v>
      </c>
      <c r="HM15">
        <f t="shared" ca="1" si="68"/>
        <v>0</v>
      </c>
      <c r="HN15">
        <f t="shared" ca="1" si="69"/>
        <v>0</v>
      </c>
      <c r="HO15">
        <f t="shared" ca="1" si="70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1"/>
        <v>0</v>
      </c>
    </row>
    <row r="16" spans="1:234" ht="30" customHeight="1" x14ac:dyDescent="0.55000000000000004">
      <c r="A16">
        <f t="shared" si="34"/>
        <v>55</v>
      </c>
      <c r="B16" s="78">
        <f>VLOOKUP(F16,Countries!$D$5:$F$254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2"/>
        <v>#N/A</v>
      </c>
      <c r="M16" s="77" t="e">
        <f t="shared" si="72"/>
        <v>#N/A</v>
      </c>
      <c r="N16" s="77" t="e">
        <f t="shared" si="72"/>
        <v>#N/A</v>
      </c>
      <c r="O16" s="77">
        <f t="shared" si="72"/>
        <v>0</v>
      </c>
      <c r="P16" s="77">
        <f t="shared" si="72"/>
        <v>0</v>
      </c>
      <c r="Q16" s="77">
        <f t="shared" si="72"/>
        <v>0</v>
      </c>
      <c r="R16" s="77">
        <f t="shared" si="72"/>
        <v>0</v>
      </c>
      <c r="S16" s="77">
        <f t="shared" si="72"/>
        <v>0</v>
      </c>
      <c r="T16" s="77">
        <f t="shared" si="72"/>
        <v>0</v>
      </c>
      <c r="U16" s="77">
        <f t="shared" si="72"/>
        <v>0</v>
      </c>
      <c r="V16" s="77">
        <f t="shared" si="73"/>
        <v>0</v>
      </c>
      <c r="W16" s="77">
        <f t="shared" si="73"/>
        <v>0</v>
      </c>
      <c r="X16" s="77">
        <f t="shared" si="73"/>
        <v>0</v>
      </c>
      <c r="Y16" s="77">
        <f t="shared" si="73"/>
        <v>0</v>
      </c>
      <c r="Z16" s="77">
        <f t="shared" si="73"/>
        <v>0</v>
      </c>
      <c r="AA16" s="77">
        <f t="shared" si="73"/>
        <v>0</v>
      </c>
      <c r="AB16" s="77">
        <f t="shared" si="73"/>
        <v>0</v>
      </c>
      <c r="AC16" s="77">
        <f t="shared" si="73"/>
        <v>0</v>
      </c>
      <c r="AD16" s="77">
        <f t="shared" si="73"/>
        <v>0</v>
      </c>
      <c r="AE16" s="77">
        <f t="shared" si="73"/>
        <v>0</v>
      </c>
      <c r="AF16" s="77">
        <f t="shared" si="74"/>
        <v>0</v>
      </c>
      <c r="AG16" s="77">
        <f t="shared" si="74"/>
        <v>0</v>
      </c>
      <c r="AH16" s="77">
        <f t="shared" si="74"/>
        <v>0</v>
      </c>
      <c r="AI16" s="77">
        <f t="shared" si="74"/>
        <v>0</v>
      </c>
      <c r="AJ16" s="77">
        <f t="shared" si="74"/>
        <v>0</v>
      </c>
      <c r="AK16" s="77">
        <f t="shared" si="74"/>
        <v>0</v>
      </c>
      <c r="AL16" s="77">
        <f t="shared" si="74"/>
        <v>0</v>
      </c>
      <c r="AM16" s="77">
        <f t="shared" si="74"/>
        <v>0.4</v>
      </c>
      <c r="AN16" s="77">
        <f t="shared" si="74"/>
        <v>0.4</v>
      </c>
      <c r="AO16" s="77">
        <f t="shared" si="74"/>
        <v>0.4</v>
      </c>
      <c r="AP16" s="77">
        <f t="shared" si="75"/>
        <v>0.6</v>
      </c>
      <c r="AQ16" s="77">
        <f t="shared" si="75"/>
        <v>0.6</v>
      </c>
      <c r="AR16" s="77">
        <f t="shared" si="75"/>
        <v>0.2</v>
      </c>
      <c r="AS16" s="77">
        <f t="shared" si="75"/>
        <v>0.4</v>
      </c>
      <c r="AT16" s="77">
        <f t="shared" si="75"/>
        <v>0.4</v>
      </c>
      <c r="AU16" s="77">
        <f t="shared" si="75"/>
        <v>0.6</v>
      </c>
      <c r="AV16" s="77">
        <f t="shared" si="75"/>
        <v>0.6</v>
      </c>
      <c r="AW16" s="77">
        <f t="shared" si="75"/>
        <v>0.6</v>
      </c>
      <c r="AX16" s="77">
        <f t="shared" si="75"/>
        <v>0.4</v>
      </c>
      <c r="AY16" s="77">
        <f t="shared" si="75"/>
        <v>0.4</v>
      </c>
      <c r="AZ16" s="77">
        <f t="shared" si="76"/>
        <v>0</v>
      </c>
      <c r="BA16" s="77">
        <f t="shared" si="76"/>
        <v>0</v>
      </c>
      <c r="BB16" s="77">
        <f t="shared" si="76"/>
        <v>0</v>
      </c>
      <c r="BC16" s="77">
        <f t="shared" si="76"/>
        <v>0</v>
      </c>
      <c r="BD16" s="77">
        <f t="shared" si="76"/>
        <v>0</v>
      </c>
      <c r="BE16" s="77">
        <f t="shared" si="76"/>
        <v>0</v>
      </c>
      <c r="BF16" s="77">
        <f t="shared" si="76"/>
        <v>0</v>
      </c>
      <c r="BG16" s="77">
        <f t="shared" si="76"/>
        <v>0.2</v>
      </c>
      <c r="BH16" s="77">
        <f t="shared" si="76"/>
        <v>0.2</v>
      </c>
      <c r="BI16" s="77">
        <f t="shared" si="76"/>
        <v>0.2</v>
      </c>
      <c r="BJ16" s="77">
        <f t="shared" si="77"/>
        <v>0.2</v>
      </c>
      <c r="BK16" s="77">
        <f t="shared" si="77"/>
        <v>0.2</v>
      </c>
      <c r="BL16" s="77">
        <f t="shared" si="77"/>
        <v>0</v>
      </c>
      <c r="BM16" s="77">
        <f t="shared" si="77"/>
        <v>0</v>
      </c>
      <c r="BN16" s="77">
        <f t="shared" si="77"/>
        <v>0</v>
      </c>
      <c r="BO16" s="77">
        <f t="shared" si="77"/>
        <v>0</v>
      </c>
      <c r="BP16" s="77">
        <f t="shared" si="77"/>
        <v>0</v>
      </c>
      <c r="BQ16" s="77">
        <f t="shared" si="77"/>
        <v>0.2</v>
      </c>
      <c r="BR16" s="77">
        <f t="shared" si="77"/>
        <v>0.2</v>
      </c>
      <c r="BS16" s="77">
        <f t="shared" si="77"/>
        <v>0.2</v>
      </c>
      <c r="BT16" s="77">
        <f t="shared" si="78"/>
        <v>0.6</v>
      </c>
      <c r="BU16" s="77">
        <f t="shared" si="78"/>
        <v>0.6</v>
      </c>
      <c r="BV16" s="77">
        <f t="shared" si="78"/>
        <v>0.4</v>
      </c>
      <c r="BW16" s="77">
        <f t="shared" si="78"/>
        <v>0.4</v>
      </c>
      <c r="BX16" s="77">
        <f t="shared" si="78"/>
        <v>0.4</v>
      </c>
      <c r="BY16" s="77">
        <f t="shared" si="78"/>
        <v>0</v>
      </c>
      <c r="BZ16" s="77">
        <f t="shared" si="78"/>
        <v>0</v>
      </c>
      <c r="CA16" s="77">
        <f t="shared" si="78"/>
        <v>0</v>
      </c>
      <c r="CB16" s="77">
        <f t="shared" si="78"/>
        <v>0.2</v>
      </c>
      <c r="CC16" s="77">
        <f t="shared" si="78"/>
        <v>0.2</v>
      </c>
      <c r="CD16" s="77">
        <f t="shared" si="79"/>
        <v>0.2</v>
      </c>
      <c r="CE16" s="77">
        <f t="shared" si="79"/>
        <v>0.2</v>
      </c>
      <c r="CF16" s="77">
        <f t="shared" si="79"/>
        <v>0.2</v>
      </c>
      <c r="CG16" s="77">
        <f t="shared" si="79"/>
        <v>0</v>
      </c>
      <c r="CH16" s="77">
        <f t="shared" si="79"/>
        <v>0</v>
      </c>
      <c r="CI16" s="77">
        <f t="shared" si="79"/>
        <v>0</v>
      </c>
      <c r="CJ16" s="77">
        <f t="shared" si="79"/>
        <v>0</v>
      </c>
      <c r="CK16" s="77">
        <f t="shared" si="79"/>
        <v>0</v>
      </c>
      <c r="CL16" s="77">
        <f t="shared" si="79"/>
        <v>0</v>
      </c>
      <c r="CM16" s="77">
        <f t="shared" si="79"/>
        <v>0</v>
      </c>
      <c r="CN16" s="77">
        <f t="shared" si="80"/>
        <v>0</v>
      </c>
      <c r="CO16" s="77">
        <f t="shared" si="80"/>
        <v>0.2</v>
      </c>
      <c r="CP16" s="77">
        <f t="shared" si="80"/>
        <v>0.2</v>
      </c>
      <c r="CQ16" s="77">
        <f t="shared" si="80"/>
        <v>0.2</v>
      </c>
      <c r="CR16" s="77">
        <f t="shared" si="80"/>
        <v>0.4</v>
      </c>
      <c r="CS16" s="77">
        <f t="shared" si="80"/>
        <v>0.4</v>
      </c>
      <c r="CT16" s="77">
        <f t="shared" si="80"/>
        <v>0.2</v>
      </c>
      <c r="CU16" s="77">
        <f t="shared" si="80"/>
        <v>0.2</v>
      </c>
      <c r="CV16" s="77">
        <f t="shared" si="80"/>
        <v>0.2</v>
      </c>
      <c r="CW16" s="77">
        <f t="shared" si="80"/>
        <v>0</v>
      </c>
      <c r="CX16" s="77">
        <f t="shared" si="81"/>
        <v>0</v>
      </c>
      <c r="CY16" s="77">
        <f t="shared" si="81"/>
        <v>0</v>
      </c>
      <c r="CZ16" s="77">
        <f t="shared" si="81"/>
        <v>0</v>
      </c>
      <c r="DA16" s="77">
        <f t="shared" si="81"/>
        <v>0</v>
      </c>
      <c r="DB16" s="77">
        <f t="shared" si="81"/>
        <v>0</v>
      </c>
      <c r="DC16" s="77">
        <f t="shared" si="81"/>
        <v>0</v>
      </c>
      <c r="DD16" s="77">
        <f t="shared" si="81"/>
        <v>0</v>
      </c>
      <c r="DE16" s="77">
        <f t="shared" si="81"/>
        <v>0</v>
      </c>
      <c r="DF16" s="77">
        <f t="shared" si="81"/>
        <v>0</v>
      </c>
      <c r="DG16" s="77">
        <f t="shared" si="81"/>
        <v>0</v>
      </c>
      <c r="DH16" s="77">
        <f t="shared" si="82"/>
        <v>0</v>
      </c>
      <c r="DI16" s="77">
        <f t="shared" si="82"/>
        <v>0</v>
      </c>
      <c r="DJ16" s="77">
        <f t="shared" si="82"/>
        <v>0</v>
      </c>
      <c r="DK16" s="77">
        <f t="shared" si="82"/>
        <v>0</v>
      </c>
      <c r="DL16" s="77">
        <f t="shared" si="82"/>
        <v>0</v>
      </c>
      <c r="DM16" s="77">
        <f t="shared" si="82"/>
        <v>0</v>
      </c>
      <c r="DN16" s="77">
        <f t="shared" si="82"/>
        <v>0</v>
      </c>
      <c r="DO16" s="77">
        <f t="shared" si="82"/>
        <v>0</v>
      </c>
      <c r="DP16" s="77">
        <f t="shared" si="82"/>
        <v>0</v>
      </c>
      <c r="DQ16" s="77">
        <f t="shared" si="82"/>
        <v>0</v>
      </c>
      <c r="DR16" s="77">
        <f t="shared" si="83"/>
        <v>0</v>
      </c>
      <c r="DS16" s="77">
        <f t="shared" si="83"/>
        <v>0</v>
      </c>
      <c r="DT16" s="77">
        <f t="shared" si="83"/>
        <v>0</v>
      </c>
      <c r="DU16" s="77">
        <f t="shared" si="83"/>
        <v>0</v>
      </c>
      <c r="DV16" s="77">
        <f t="shared" si="83"/>
        <v>0</v>
      </c>
      <c r="DW16" s="77">
        <f t="shared" si="83"/>
        <v>0</v>
      </c>
      <c r="DX16" s="77">
        <f t="shared" si="83"/>
        <v>0</v>
      </c>
      <c r="DY16" s="77">
        <f t="shared" si="83"/>
        <v>0</v>
      </c>
      <c r="DZ16" s="77">
        <f t="shared" si="83"/>
        <v>0</v>
      </c>
      <c r="EA16" s="77">
        <f t="shared" si="83"/>
        <v>0</v>
      </c>
      <c r="EB16" s="77">
        <f t="shared" si="84"/>
        <v>0</v>
      </c>
      <c r="EC16" s="77">
        <f t="shared" si="84"/>
        <v>0</v>
      </c>
      <c r="ED16" s="77">
        <f t="shared" si="84"/>
        <v>0</v>
      </c>
      <c r="EE16" s="77">
        <f t="shared" si="84"/>
        <v>0</v>
      </c>
      <c r="EF16" s="77">
        <f t="shared" si="84"/>
        <v>0</v>
      </c>
      <c r="EG16" s="77">
        <f t="shared" si="84"/>
        <v>0</v>
      </c>
      <c r="EH16" s="77">
        <f t="shared" si="84"/>
        <v>0</v>
      </c>
      <c r="EI16" s="77">
        <f t="shared" si="84"/>
        <v>0</v>
      </c>
      <c r="EJ16" s="77">
        <f t="shared" si="84"/>
        <v>0</v>
      </c>
      <c r="EK16" s="77">
        <f t="shared" si="84"/>
        <v>0</v>
      </c>
      <c r="EL16" s="77">
        <f t="shared" si="85"/>
        <v>0</v>
      </c>
      <c r="EM16" s="77">
        <f t="shared" si="85"/>
        <v>0</v>
      </c>
      <c r="EN16" s="77">
        <f t="shared" si="85"/>
        <v>0</v>
      </c>
      <c r="EO16" s="77">
        <f t="shared" si="85"/>
        <v>0</v>
      </c>
      <c r="EP16" s="77">
        <f t="shared" si="85"/>
        <v>0</v>
      </c>
      <c r="EQ16" s="77">
        <f t="shared" si="85"/>
        <v>0</v>
      </c>
      <c r="ER16" s="77">
        <f t="shared" si="85"/>
        <v>0</v>
      </c>
      <c r="ES16" s="77">
        <f t="shared" si="85"/>
        <v>0</v>
      </c>
      <c r="ET16" s="77">
        <f t="shared" si="85"/>
        <v>0</v>
      </c>
      <c r="EU16" s="77">
        <f t="shared" si="85"/>
        <v>0</v>
      </c>
      <c r="EV16" s="77">
        <f t="shared" si="86"/>
        <v>0</v>
      </c>
      <c r="EW16" s="77">
        <f t="shared" si="86"/>
        <v>0</v>
      </c>
      <c r="EX16" s="77">
        <f t="shared" si="86"/>
        <v>0</v>
      </c>
      <c r="EY16" s="77">
        <f t="shared" si="86"/>
        <v>0</v>
      </c>
      <c r="EZ16" s="77">
        <f t="shared" si="86"/>
        <v>0</v>
      </c>
      <c r="FA16" s="77">
        <f t="shared" si="86"/>
        <v>0</v>
      </c>
      <c r="FB16" s="77">
        <f t="shared" si="86"/>
        <v>0</v>
      </c>
      <c r="FC16" s="77">
        <f t="shared" si="86"/>
        <v>0</v>
      </c>
      <c r="FD16" s="77">
        <f t="shared" si="86"/>
        <v>0</v>
      </c>
      <c r="FE16" s="77">
        <f t="shared" si="86"/>
        <v>0</v>
      </c>
      <c r="FF16" s="77">
        <f t="shared" si="87"/>
        <v>0</v>
      </c>
      <c r="FG16" s="77">
        <f t="shared" si="87"/>
        <v>0</v>
      </c>
      <c r="FH16" s="77">
        <f t="shared" si="87"/>
        <v>0</v>
      </c>
      <c r="FI16" s="77">
        <f t="shared" si="87"/>
        <v>0</v>
      </c>
      <c r="FJ16" s="77">
        <f t="shared" si="87"/>
        <v>0</v>
      </c>
      <c r="FK16" s="77">
        <f t="shared" si="87"/>
        <v>0</v>
      </c>
      <c r="FL16" s="77">
        <f t="shared" si="87"/>
        <v>0</v>
      </c>
      <c r="FM16" s="77">
        <f t="shared" si="87"/>
        <v>0</v>
      </c>
      <c r="FN16" s="77">
        <f t="shared" si="87"/>
        <v>0</v>
      </c>
      <c r="FO16" s="77">
        <f t="shared" si="56"/>
        <v>0</v>
      </c>
      <c r="FP16" s="77">
        <f t="shared" si="56"/>
        <v>0</v>
      </c>
      <c r="FQ16" s="77">
        <f t="shared" si="56"/>
        <v>0</v>
      </c>
      <c r="FR16" s="77">
        <f t="shared" si="56"/>
        <v>0</v>
      </c>
      <c r="FS16" s="77">
        <f t="shared" si="56"/>
        <v>0</v>
      </c>
      <c r="FT16" s="77">
        <f t="shared" si="56"/>
        <v>0</v>
      </c>
      <c r="FU16" s="77" t="e">
        <f t="shared" si="56"/>
        <v>#N/A</v>
      </c>
      <c r="FV16" s="77" t="e">
        <f t="shared" si="90"/>
        <v>#N/A</v>
      </c>
      <c r="FW16" s="77" t="e">
        <f t="shared" si="90"/>
        <v>#N/A</v>
      </c>
      <c r="FX16" s="77" t="e">
        <f t="shared" si="90"/>
        <v>#N/A</v>
      </c>
      <c r="FY16" s="77" t="e">
        <f t="shared" si="90"/>
        <v>#N/A</v>
      </c>
      <c r="FZ16" s="77" t="e">
        <f t="shared" si="90"/>
        <v>#N/A</v>
      </c>
      <c r="GA16" s="77" t="e">
        <f t="shared" si="90"/>
        <v>#N/A</v>
      </c>
      <c r="GB16" s="77" t="e">
        <f t="shared" si="90"/>
        <v>#N/A</v>
      </c>
      <c r="GC16" s="77" t="e">
        <f t="shared" si="90"/>
        <v>#N/A</v>
      </c>
      <c r="GD16" s="77" t="e">
        <f t="shared" si="90"/>
        <v>#N/A</v>
      </c>
      <c r="GE16" s="77" t="e">
        <f t="shared" si="90"/>
        <v>#N/A</v>
      </c>
      <c r="GF16" s="77" t="e">
        <f t="shared" si="90"/>
        <v>#N/A</v>
      </c>
      <c r="GG16" s="77" t="e">
        <f t="shared" si="90"/>
        <v>#N/A</v>
      </c>
      <c r="GH16" s="77" t="e">
        <f t="shared" si="90"/>
        <v>#N/A</v>
      </c>
      <c r="GI16" s="77" t="e">
        <f t="shared" si="90"/>
        <v>#N/A</v>
      </c>
      <c r="GJ16" s="77" t="e">
        <f t="shared" si="90"/>
        <v>#N/A</v>
      </c>
      <c r="GK16" s="77" t="e">
        <f t="shared" si="90"/>
        <v>#N/A</v>
      </c>
      <c r="GL16" s="77" t="e">
        <f t="shared" si="88"/>
        <v>#N/A</v>
      </c>
      <c r="GM16" s="77" t="e">
        <f t="shared" si="88"/>
        <v>#N/A</v>
      </c>
      <c r="GN16" s="77" t="e">
        <f t="shared" si="88"/>
        <v>#N/A</v>
      </c>
      <c r="GO16" s="77" t="e">
        <f t="shared" si="88"/>
        <v>#N/A</v>
      </c>
      <c r="GP16" s="77" t="e">
        <f t="shared" si="88"/>
        <v>#N/A</v>
      </c>
      <c r="GQ16" s="77" t="e">
        <f t="shared" si="88"/>
        <v>#N/A</v>
      </c>
      <c r="GR16" s="77" t="e">
        <f t="shared" si="88"/>
        <v>#N/A</v>
      </c>
      <c r="GS16" s="77" t="e">
        <f t="shared" si="88"/>
        <v>#N/A</v>
      </c>
      <c r="GT16">
        <v>1</v>
      </c>
      <c r="GV16" s="10">
        <f t="shared" ca="1" si="89"/>
        <v>0</v>
      </c>
      <c r="GW16" s="10">
        <f t="shared" ca="1" si="89"/>
        <v>0</v>
      </c>
      <c r="GX16" s="10">
        <f t="shared" ca="1" si="89"/>
        <v>0</v>
      </c>
      <c r="GY16" s="10">
        <f t="shared" ca="1" si="89"/>
        <v>0</v>
      </c>
      <c r="GZ16" s="10">
        <f t="shared" ca="1" si="89"/>
        <v>0</v>
      </c>
      <c r="HA16" s="10">
        <f t="shared" ca="1" si="89"/>
        <v>0</v>
      </c>
      <c r="HB16" s="10">
        <f t="shared" ca="1" si="89"/>
        <v>0</v>
      </c>
      <c r="HC16" s="10">
        <f t="shared" ca="1" si="59"/>
        <v>0</v>
      </c>
      <c r="HD16" s="10" t="b">
        <f t="shared" ca="1" si="60"/>
        <v>0</v>
      </c>
      <c r="HE16" s="10">
        <f t="array" ref="HE16">MAX(IF(ISNA(L16:FN16),"",L16:FN16))</f>
        <v>0.6</v>
      </c>
      <c r="HF16" s="49">
        <f t="shared" ca="1" si="61"/>
        <v>0</v>
      </c>
      <c r="HG16" t="str">
        <f t="shared" si="62"/>
        <v>Asia</v>
      </c>
      <c r="HH16" t="str">
        <f t="shared" si="63"/>
        <v>Diamond Princess</v>
      </c>
      <c r="HI16" s="10">
        <f t="shared" si="64"/>
        <v>0.6</v>
      </c>
      <c r="HJ16" s="10">
        <f t="shared" ca="1" si="65"/>
        <v>13</v>
      </c>
      <c r="HK16" s="10">
        <f t="shared" ca="1" si="66"/>
        <v>2000</v>
      </c>
      <c r="HL16" s="10">
        <f t="shared" ca="1" si="67"/>
        <v>0</v>
      </c>
      <c r="HM16" s="10">
        <f t="shared" ca="1" si="68"/>
        <v>0</v>
      </c>
      <c r="HN16" s="10">
        <f t="shared" ca="1" si="69"/>
        <v>0</v>
      </c>
      <c r="HO16" s="10">
        <f t="shared" ca="1" si="70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1"/>
        <v>0.6</v>
      </c>
    </row>
    <row r="17" spans="1:231" ht="30" customHeight="1" x14ac:dyDescent="0.55000000000000004">
      <c r="A17">
        <f t="shared" si="34"/>
        <v>62</v>
      </c>
      <c r="B17" s="78">
        <f>VLOOKUP(F17,Countries!$D$5:$F$254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2"/>
        <v>#N/A</v>
      </c>
      <c r="M17" s="77" t="e">
        <f t="shared" si="72"/>
        <v>#N/A</v>
      </c>
      <c r="N17" s="77" t="e">
        <f t="shared" si="72"/>
        <v>#N/A</v>
      </c>
      <c r="O17" s="77">
        <f t="shared" si="72"/>
        <v>0</v>
      </c>
      <c r="P17" s="77">
        <f t="shared" si="72"/>
        <v>0</v>
      </c>
      <c r="Q17" s="77">
        <f t="shared" si="72"/>
        <v>0</v>
      </c>
      <c r="R17" s="77">
        <f t="shared" si="72"/>
        <v>0</v>
      </c>
      <c r="S17" s="77">
        <f t="shared" si="72"/>
        <v>0</v>
      </c>
      <c r="T17" s="77">
        <f t="shared" si="72"/>
        <v>0</v>
      </c>
      <c r="U17" s="77">
        <f t="shared" si="72"/>
        <v>0</v>
      </c>
      <c r="V17" s="77">
        <f t="shared" si="73"/>
        <v>0</v>
      </c>
      <c r="W17" s="77">
        <f t="shared" si="73"/>
        <v>0</v>
      </c>
      <c r="X17" s="77">
        <f t="shared" si="73"/>
        <v>0</v>
      </c>
      <c r="Y17" s="77">
        <f t="shared" si="73"/>
        <v>0</v>
      </c>
      <c r="Z17" s="77">
        <f t="shared" si="73"/>
        <v>0</v>
      </c>
      <c r="AA17" s="77">
        <f t="shared" si="73"/>
        <v>0</v>
      </c>
      <c r="AB17" s="77">
        <f t="shared" si="73"/>
        <v>0</v>
      </c>
      <c r="AC17" s="77">
        <f t="shared" si="73"/>
        <v>0</v>
      </c>
      <c r="AD17" s="77">
        <f t="shared" si="73"/>
        <v>0</v>
      </c>
      <c r="AE17" s="77">
        <f t="shared" si="73"/>
        <v>0</v>
      </c>
      <c r="AF17" s="77">
        <f t="shared" si="74"/>
        <v>0</v>
      </c>
      <c r="AG17" s="77">
        <f t="shared" si="74"/>
        <v>0</v>
      </c>
      <c r="AH17" s="77">
        <f t="shared" si="74"/>
        <v>0</v>
      </c>
      <c r="AI17" s="77">
        <f t="shared" si="74"/>
        <v>0</v>
      </c>
      <c r="AJ17" s="77">
        <f t="shared" si="74"/>
        <v>0</v>
      </c>
      <c r="AK17" s="77">
        <f t="shared" si="74"/>
        <v>0</v>
      </c>
      <c r="AL17" s="77">
        <f t="shared" si="74"/>
        <v>0</v>
      </c>
      <c r="AM17" s="77">
        <f t="shared" si="74"/>
        <v>0</v>
      </c>
      <c r="AN17" s="77">
        <f t="shared" si="74"/>
        <v>0</v>
      </c>
      <c r="AO17" s="77">
        <f t="shared" si="74"/>
        <v>0</v>
      </c>
      <c r="AP17" s="77">
        <f t="shared" si="75"/>
        <v>0</v>
      </c>
      <c r="AQ17" s="77">
        <f t="shared" si="75"/>
        <v>0</v>
      </c>
      <c r="AR17" s="77">
        <f t="shared" si="75"/>
        <v>0</v>
      </c>
      <c r="AS17" s="77">
        <f t="shared" si="75"/>
        <v>0</v>
      </c>
      <c r="AT17" s="77">
        <f t="shared" si="75"/>
        <v>0</v>
      </c>
      <c r="AU17" s="77">
        <f t="shared" si="75"/>
        <v>0</v>
      </c>
      <c r="AV17" s="77">
        <f t="shared" si="75"/>
        <v>0</v>
      </c>
      <c r="AW17" s="77">
        <f t="shared" si="75"/>
        <v>0</v>
      </c>
      <c r="AX17" s="77">
        <f t="shared" si="75"/>
        <v>0</v>
      </c>
      <c r="AY17" s="77">
        <f t="shared" si="75"/>
        <v>0</v>
      </c>
      <c r="AZ17" s="77">
        <f t="shared" si="76"/>
        <v>0</v>
      </c>
      <c r="BA17" s="77">
        <f t="shared" si="76"/>
        <v>0</v>
      </c>
      <c r="BB17" s="77">
        <f t="shared" si="76"/>
        <v>0</v>
      </c>
      <c r="BC17" s="77">
        <f t="shared" si="76"/>
        <v>0</v>
      </c>
      <c r="BD17" s="77">
        <f t="shared" si="76"/>
        <v>0</v>
      </c>
      <c r="BE17" s="77">
        <f t="shared" si="76"/>
        <v>0</v>
      </c>
      <c r="BF17" s="77">
        <f t="shared" si="76"/>
        <v>0</v>
      </c>
      <c r="BG17" s="77">
        <f t="shared" si="76"/>
        <v>0</v>
      </c>
      <c r="BH17" s="77">
        <f t="shared" si="76"/>
        <v>0</v>
      </c>
      <c r="BI17" s="77">
        <f t="shared" si="76"/>
        <v>0</v>
      </c>
      <c r="BJ17" s="77">
        <f t="shared" si="77"/>
        <v>0</v>
      </c>
      <c r="BK17" s="77">
        <f t="shared" si="77"/>
        <v>0</v>
      </c>
      <c r="BL17" s="77">
        <f t="shared" si="77"/>
        <v>0</v>
      </c>
      <c r="BM17" s="77">
        <f t="shared" si="77"/>
        <v>0</v>
      </c>
      <c r="BN17" s="77">
        <f t="shared" si="77"/>
        <v>0</v>
      </c>
      <c r="BO17" s="77">
        <f t="shared" si="77"/>
        <v>0</v>
      </c>
      <c r="BP17" s="77">
        <f t="shared" si="77"/>
        <v>0</v>
      </c>
      <c r="BQ17" s="77">
        <f t="shared" si="77"/>
        <v>0</v>
      </c>
      <c r="BR17" s="77">
        <f t="shared" si="77"/>
        <v>0</v>
      </c>
      <c r="BS17" s="77">
        <f t="shared" si="77"/>
        <v>0</v>
      </c>
      <c r="BT17" s="77">
        <f t="shared" si="78"/>
        <v>0</v>
      </c>
      <c r="BU17" s="77">
        <f t="shared" si="78"/>
        <v>0</v>
      </c>
      <c r="BV17" s="77">
        <f t="shared" si="78"/>
        <v>0</v>
      </c>
      <c r="BW17" s="77">
        <f t="shared" si="78"/>
        <v>0</v>
      </c>
      <c r="BX17" s="77">
        <f t="shared" si="78"/>
        <v>0</v>
      </c>
      <c r="BY17" s="77">
        <f t="shared" si="78"/>
        <v>0</v>
      </c>
      <c r="BZ17" s="77">
        <f t="shared" si="78"/>
        <v>0</v>
      </c>
      <c r="CA17" s="77">
        <f t="shared" si="78"/>
        <v>0</v>
      </c>
      <c r="CB17" s="77">
        <f t="shared" si="78"/>
        <v>0</v>
      </c>
      <c r="CC17" s="77">
        <f t="shared" si="78"/>
        <v>0</v>
      </c>
      <c r="CD17" s="77">
        <f t="shared" si="79"/>
        <v>0</v>
      </c>
      <c r="CE17" s="77">
        <f t="shared" si="79"/>
        <v>0</v>
      </c>
      <c r="CF17" s="77">
        <f t="shared" si="79"/>
        <v>0</v>
      </c>
      <c r="CG17" s="77">
        <f t="shared" si="79"/>
        <v>0</v>
      </c>
      <c r="CH17" s="77">
        <f t="shared" si="79"/>
        <v>0</v>
      </c>
      <c r="CI17" s="77">
        <f t="shared" si="79"/>
        <v>0</v>
      </c>
      <c r="CJ17" s="77">
        <f t="shared" si="79"/>
        <v>0</v>
      </c>
      <c r="CK17" s="77">
        <f t="shared" si="79"/>
        <v>0</v>
      </c>
      <c r="CL17" s="77">
        <f t="shared" si="79"/>
        <v>0</v>
      </c>
      <c r="CM17" s="77">
        <f t="shared" si="79"/>
        <v>0</v>
      </c>
      <c r="CN17" s="77">
        <f t="shared" si="80"/>
        <v>0</v>
      </c>
      <c r="CO17" s="77">
        <f t="shared" si="80"/>
        <v>0</v>
      </c>
      <c r="CP17" s="77">
        <f t="shared" si="80"/>
        <v>0</v>
      </c>
      <c r="CQ17" s="77">
        <f t="shared" si="80"/>
        <v>0</v>
      </c>
      <c r="CR17" s="77">
        <f t="shared" si="80"/>
        <v>0</v>
      </c>
      <c r="CS17" s="77">
        <f t="shared" si="80"/>
        <v>0</v>
      </c>
      <c r="CT17" s="77">
        <f t="shared" si="80"/>
        <v>0</v>
      </c>
      <c r="CU17" s="77">
        <f t="shared" si="80"/>
        <v>0</v>
      </c>
      <c r="CV17" s="77">
        <f t="shared" si="80"/>
        <v>0</v>
      </c>
      <c r="CW17" s="77">
        <f t="shared" si="80"/>
        <v>0.2</v>
      </c>
      <c r="CX17" s="77">
        <f t="shared" si="81"/>
        <v>0.2</v>
      </c>
      <c r="CY17" s="77">
        <f t="shared" si="81"/>
        <v>0.2</v>
      </c>
      <c r="CZ17" s="77">
        <f t="shared" si="81"/>
        <v>0.2</v>
      </c>
      <c r="DA17" s="77">
        <f t="shared" si="81"/>
        <v>0.2</v>
      </c>
      <c r="DB17" s="77">
        <f t="shared" si="81"/>
        <v>0</v>
      </c>
      <c r="DC17" s="77">
        <f t="shared" si="81"/>
        <v>0</v>
      </c>
      <c r="DD17" s="77">
        <f t="shared" si="81"/>
        <v>0</v>
      </c>
      <c r="DE17" s="77">
        <f t="shared" si="81"/>
        <v>0</v>
      </c>
      <c r="DF17" s="77">
        <f t="shared" si="81"/>
        <v>0</v>
      </c>
      <c r="DG17" s="77">
        <f t="shared" si="81"/>
        <v>0</v>
      </c>
      <c r="DH17" s="77">
        <f t="shared" si="82"/>
        <v>0</v>
      </c>
      <c r="DI17" s="77">
        <f t="shared" si="82"/>
        <v>0.4</v>
      </c>
      <c r="DJ17" s="77">
        <f t="shared" si="82"/>
        <v>0.4</v>
      </c>
      <c r="DK17" s="77">
        <f t="shared" si="82"/>
        <v>0.6</v>
      </c>
      <c r="DL17" s="77">
        <f t="shared" si="82"/>
        <v>0.6</v>
      </c>
      <c r="DM17" s="77">
        <f t="shared" si="82"/>
        <v>0.6</v>
      </c>
      <c r="DN17" s="77">
        <f t="shared" si="82"/>
        <v>0.2</v>
      </c>
      <c r="DO17" s="77">
        <f t="shared" si="82"/>
        <v>0.2</v>
      </c>
      <c r="DP17" s="77">
        <f t="shared" si="82"/>
        <v>0</v>
      </c>
      <c r="DQ17" s="77">
        <f t="shared" si="82"/>
        <v>0</v>
      </c>
      <c r="DR17" s="77">
        <f t="shared" si="83"/>
        <v>0.4</v>
      </c>
      <c r="DS17" s="77">
        <f t="shared" si="83"/>
        <v>0.6</v>
      </c>
      <c r="DT17" s="77">
        <f t="shared" si="83"/>
        <v>0.6</v>
      </c>
      <c r="DU17" s="77">
        <f t="shared" si="83"/>
        <v>0.6</v>
      </c>
      <c r="DV17" s="77">
        <f t="shared" si="83"/>
        <v>0.6</v>
      </c>
      <c r="DW17" s="77">
        <f t="shared" si="83"/>
        <v>0.2</v>
      </c>
      <c r="DX17" s="77">
        <f t="shared" si="83"/>
        <v>0</v>
      </c>
      <c r="DY17" s="77">
        <f t="shared" si="83"/>
        <v>0</v>
      </c>
      <c r="DZ17" s="77">
        <f t="shared" si="83"/>
        <v>0.6</v>
      </c>
      <c r="EA17" s="77">
        <f t="shared" si="83"/>
        <v>0.8</v>
      </c>
      <c r="EB17" s="77">
        <f t="shared" si="84"/>
        <v>0.8</v>
      </c>
      <c r="EC17" s="77">
        <f t="shared" si="84"/>
        <v>0.8</v>
      </c>
      <c r="ED17" s="77">
        <f t="shared" si="84"/>
        <v>1</v>
      </c>
      <c r="EE17" s="77">
        <f t="shared" si="84"/>
        <v>0.4</v>
      </c>
      <c r="EF17" s="77">
        <f t="shared" si="84"/>
        <v>0.2</v>
      </c>
      <c r="EG17" s="77">
        <f t="shared" si="84"/>
        <v>0.2</v>
      </c>
      <c r="EH17" s="77">
        <f t="shared" si="84"/>
        <v>0.2</v>
      </c>
      <c r="EI17" s="77">
        <f t="shared" si="84"/>
        <v>0</v>
      </c>
      <c r="EJ17" s="77">
        <f t="shared" si="84"/>
        <v>0</v>
      </c>
      <c r="EK17" s="77">
        <f t="shared" si="84"/>
        <v>0</v>
      </c>
      <c r="EL17" s="77">
        <f t="shared" si="85"/>
        <v>0</v>
      </c>
      <c r="EM17" s="77">
        <f t="shared" si="85"/>
        <v>0</v>
      </c>
      <c r="EN17" s="77">
        <f t="shared" si="85"/>
        <v>0</v>
      </c>
      <c r="EO17" s="77">
        <f t="shared" si="85"/>
        <v>0</v>
      </c>
      <c r="EP17" s="77">
        <f t="shared" si="85"/>
        <v>0</v>
      </c>
      <c r="EQ17" s="77">
        <f t="shared" si="85"/>
        <v>0</v>
      </c>
      <c r="ER17" s="77">
        <f t="shared" si="85"/>
        <v>0</v>
      </c>
      <c r="ES17" s="77">
        <f t="shared" si="85"/>
        <v>0</v>
      </c>
      <c r="ET17" s="77">
        <f t="shared" si="85"/>
        <v>0</v>
      </c>
      <c r="EU17" s="77">
        <f t="shared" si="85"/>
        <v>0</v>
      </c>
      <c r="EV17" s="77">
        <f t="shared" si="86"/>
        <v>0</v>
      </c>
      <c r="EW17" s="77">
        <f t="shared" si="86"/>
        <v>0</v>
      </c>
      <c r="EX17" s="77">
        <f t="shared" si="86"/>
        <v>0</v>
      </c>
      <c r="EY17" s="77">
        <f t="shared" si="86"/>
        <v>0</v>
      </c>
      <c r="EZ17" s="77">
        <f t="shared" si="86"/>
        <v>4</v>
      </c>
      <c r="FA17" s="77">
        <f t="shared" si="86"/>
        <v>4</v>
      </c>
      <c r="FB17" s="77">
        <f t="shared" si="86"/>
        <v>4</v>
      </c>
      <c r="FC17" s="77">
        <f t="shared" si="86"/>
        <v>4</v>
      </c>
      <c r="FD17" s="77">
        <f t="shared" si="86"/>
        <v>4</v>
      </c>
      <c r="FE17" s="77">
        <f t="shared" si="86"/>
        <v>0</v>
      </c>
      <c r="FF17" s="77">
        <f t="shared" si="87"/>
        <v>0</v>
      </c>
      <c r="FG17" s="77">
        <f t="shared" si="87"/>
        <v>0</v>
      </c>
      <c r="FH17" s="77">
        <f t="shared" si="87"/>
        <v>0</v>
      </c>
      <c r="FI17" s="77">
        <f t="shared" si="87"/>
        <v>0</v>
      </c>
      <c r="FJ17" s="77">
        <f t="shared" si="87"/>
        <v>0</v>
      </c>
      <c r="FK17" s="77">
        <f t="shared" si="87"/>
        <v>0</v>
      </c>
      <c r="FL17" s="77">
        <f t="shared" si="87"/>
        <v>0</v>
      </c>
      <c r="FM17" s="77">
        <f t="shared" si="87"/>
        <v>0</v>
      </c>
      <c r="FN17" s="77">
        <f t="shared" si="87"/>
        <v>0</v>
      </c>
      <c r="FO17" s="77">
        <f t="shared" si="56"/>
        <v>0</v>
      </c>
      <c r="FP17" s="77">
        <f t="shared" si="56"/>
        <v>3.8</v>
      </c>
      <c r="FQ17" s="77">
        <f t="shared" si="56"/>
        <v>3.8</v>
      </c>
      <c r="FR17" s="77">
        <f t="shared" si="56"/>
        <v>3.8</v>
      </c>
      <c r="FS17" s="77">
        <f t="shared" si="56"/>
        <v>3.8</v>
      </c>
      <c r="FT17" s="77">
        <f t="shared" si="56"/>
        <v>3.8</v>
      </c>
      <c r="FU17" s="77" t="e">
        <f t="shared" si="56"/>
        <v>#N/A</v>
      </c>
      <c r="FV17" s="77" t="e">
        <f t="shared" si="90"/>
        <v>#N/A</v>
      </c>
      <c r="FW17" s="77" t="e">
        <f t="shared" si="90"/>
        <v>#N/A</v>
      </c>
      <c r="FX17" s="77" t="e">
        <f t="shared" si="90"/>
        <v>#N/A</v>
      </c>
      <c r="FY17" s="77" t="e">
        <f t="shared" si="90"/>
        <v>#N/A</v>
      </c>
      <c r="FZ17" s="77" t="e">
        <f t="shared" si="90"/>
        <v>#N/A</v>
      </c>
      <c r="GA17" s="77" t="e">
        <f t="shared" si="90"/>
        <v>#N/A</v>
      </c>
      <c r="GB17" s="77" t="e">
        <f t="shared" si="90"/>
        <v>#N/A</v>
      </c>
      <c r="GC17" s="77" t="e">
        <f t="shared" si="90"/>
        <v>#N/A</v>
      </c>
      <c r="GD17" s="77" t="e">
        <f t="shared" si="90"/>
        <v>#N/A</v>
      </c>
      <c r="GE17" s="77" t="e">
        <f t="shared" si="90"/>
        <v>#N/A</v>
      </c>
      <c r="GF17" s="77" t="e">
        <f t="shared" si="90"/>
        <v>#N/A</v>
      </c>
      <c r="GG17" s="77" t="e">
        <f t="shared" si="90"/>
        <v>#N/A</v>
      </c>
      <c r="GH17" s="77" t="e">
        <f t="shared" si="90"/>
        <v>#N/A</v>
      </c>
      <c r="GI17" s="77" t="e">
        <f t="shared" si="90"/>
        <v>#N/A</v>
      </c>
      <c r="GJ17" s="77" t="e">
        <f t="shared" si="90"/>
        <v>#N/A</v>
      </c>
      <c r="GK17" s="77" t="e">
        <f t="shared" si="90"/>
        <v>#N/A</v>
      </c>
      <c r="GL17" s="77" t="e">
        <f t="shared" si="88"/>
        <v>#N/A</v>
      </c>
      <c r="GM17" s="77" t="e">
        <f t="shared" si="88"/>
        <v>#N/A</v>
      </c>
      <c r="GN17" s="77" t="e">
        <f t="shared" si="88"/>
        <v>#N/A</v>
      </c>
      <c r="GO17" s="77" t="e">
        <f t="shared" si="88"/>
        <v>#N/A</v>
      </c>
      <c r="GP17" s="77" t="e">
        <f t="shared" si="88"/>
        <v>#N/A</v>
      </c>
      <c r="GQ17" s="77" t="e">
        <f t="shared" si="88"/>
        <v>#N/A</v>
      </c>
      <c r="GR17" s="77" t="e">
        <f t="shared" si="88"/>
        <v>#N/A</v>
      </c>
      <c r="GS17" s="77" t="e">
        <f t="shared" si="88"/>
        <v>#N/A</v>
      </c>
      <c r="GT17">
        <v>1</v>
      </c>
      <c r="GV17" s="10">
        <f t="shared" ca="1" si="89"/>
        <v>0</v>
      </c>
      <c r="GW17" s="10">
        <f t="shared" ca="1" si="89"/>
        <v>0</v>
      </c>
      <c r="GX17" s="10">
        <f t="shared" ca="1" si="89"/>
        <v>0</v>
      </c>
      <c r="GY17" s="10">
        <f t="shared" ca="1" si="89"/>
        <v>0</v>
      </c>
      <c r="GZ17" s="10">
        <f t="shared" ca="1" si="89"/>
        <v>0</v>
      </c>
      <c r="HA17" s="10">
        <f t="shared" ca="1" si="89"/>
        <v>0</v>
      </c>
      <c r="HB17" s="10">
        <f t="shared" ca="1" si="89"/>
        <v>0</v>
      </c>
      <c r="HC17" s="10">
        <f t="shared" ca="1" si="59"/>
        <v>0</v>
      </c>
      <c r="HD17" s="10" t="b">
        <f t="shared" ca="1" si="60"/>
        <v>0</v>
      </c>
      <c r="HE17" s="10">
        <f t="array" ref="HE17">MAX(IF(ISNA(L17:FN17),"",L17:FN17))</f>
        <v>4</v>
      </c>
      <c r="HF17" s="49">
        <f t="shared" ca="1" si="61"/>
        <v>0</v>
      </c>
      <c r="HG17" t="str">
        <f t="shared" si="62"/>
        <v>Africa</v>
      </c>
      <c r="HH17" t="str">
        <f t="shared" si="63"/>
        <v>Equatorial Guinea</v>
      </c>
      <c r="HI17" s="10">
        <f t="shared" si="64"/>
        <v>4</v>
      </c>
      <c r="HJ17" s="10">
        <f t="shared" ca="1" si="65"/>
        <v>51</v>
      </c>
      <c r="HK17" s="10">
        <f t="shared" ca="1" si="66"/>
        <v>700000</v>
      </c>
      <c r="HL17" s="10">
        <f t="shared" ca="1" si="67"/>
        <v>0</v>
      </c>
      <c r="HM17" s="10">
        <f t="shared" ca="1" si="68"/>
        <v>0</v>
      </c>
      <c r="HN17" s="10">
        <f t="shared" ca="1" si="69"/>
        <v>0</v>
      </c>
      <c r="HO17" s="10">
        <f t="shared" ca="1" si="70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1"/>
        <v>3.9428571428571431</v>
      </c>
    </row>
    <row r="18" spans="1:231" ht="30" customHeight="1" x14ac:dyDescent="0.55000000000000004">
      <c r="A18">
        <f t="shared" si="34"/>
        <v>130</v>
      </c>
      <c r="B18" s="78">
        <f>VLOOKUP(F18,Countries!$D$5:$F$254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2"/>
        <v>#N/A</v>
      </c>
      <c r="M18" s="77" t="e">
        <f t="shared" si="72"/>
        <v>#N/A</v>
      </c>
      <c r="N18" s="77" t="e">
        <f t="shared" si="72"/>
        <v>#N/A</v>
      </c>
      <c r="O18" s="77">
        <f t="shared" si="72"/>
        <v>0</v>
      </c>
      <c r="P18" s="77">
        <f t="shared" si="72"/>
        <v>0</v>
      </c>
      <c r="Q18" s="77">
        <f t="shared" si="72"/>
        <v>0</v>
      </c>
      <c r="R18" s="77">
        <f t="shared" si="72"/>
        <v>0</v>
      </c>
      <c r="S18" s="77">
        <f t="shared" si="72"/>
        <v>0</v>
      </c>
      <c r="T18" s="77">
        <f t="shared" si="72"/>
        <v>0</v>
      </c>
      <c r="U18" s="77">
        <f t="shared" si="72"/>
        <v>0</v>
      </c>
      <c r="V18" s="77">
        <f t="shared" si="73"/>
        <v>0</v>
      </c>
      <c r="W18" s="77">
        <f t="shared" si="73"/>
        <v>0</v>
      </c>
      <c r="X18" s="77">
        <f t="shared" si="73"/>
        <v>0</v>
      </c>
      <c r="Y18" s="77">
        <f t="shared" si="73"/>
        <v>0</v>
      </c>
      <c r="Z18" s="77">
        <f t="shared" si="73"/>
        <v>0</v>
      </c>
      <c r="AA18" s="77">
        <f t="shared" si="73"/>
        <v>0</v>
      </c>
      <c r="AB18" s="77">
        <f t="shared" si="73"/>
        <v>0</v>
      </c>
      <c r="AC18" s="77">
        <f t="shared" si="73"/>
        <v>0</v>
      </c>
      <c r="AD18" s="77">
        <f t="shared" si="73"/>
        <v>0</v>
      </c>
      <c r="AE18" s="77">
        <f t="shared" si="73"/>
        <v>0</v>
      </c>
      <c r="AF18" s="77">
        <f t="shared" si="74"/>
        <v>0</v>
      </c>
      <c r="AG18" s="77">
        <f t="shared" si="74"/>
        <v>0</v>
      </c>
      <c r="AH18" s="77">
        <f t="shared" si="74"/>
        <v>0</v>
      </c>
      <c r="AI18" s="77">
        <f t="shared" si="74"/>
        <v>0</v>
      </c>
      <c r="AJ18" s="77">
        <f t="shared" si="74"/>
        <v>0</v>
      </c>
      <c r="AK18" s="77">
        <f t="shared" si="74"/>
        <v>0</v>
      </c>
      <c r="AL18" s="77">
        <f t="shared" si="74"/>
        <v>0</v>
      </c>
      <c r="AM18" s="77">
        <f t="shared" si="74"/>
        <v>0</v>
      </c>
      <c r="AN18" s="77">
        <f t="shared" si="74"/>
        <v>0</v>
      </c>
      <c r="AO18" s="77">
        <f t="shared" si="74"/>
        <v>0</v>
      </c>
      <c r="AP18" s="77">
        <f t="shared" si="75"/>
        <v>0</v>
      </c>
      <c r="AQ18" s="77">
        <f t="shared" si="75"/>
        <v>0</v>
      </c>
      <c r="AR18" s="77">
        <f t="shared" si="75"/>
        <v>0</v>
      </c>
      <c r="AS18" s="77">
        <f t="shared" si="75"/>
        <v>0</v>
      </c>
      <c r="AT18" s="77">
        <f t="shared" si="75"/>
        <v>0</v>
      </c>
      <c r="AU18" s="77">
        <f t="shared" si="75"/>
        <v>0</v>
      </c>
      <c r="AV18" s="77">
        <f t="shared" si="75"/>
        <v>0</v>
      </c>
      <c r="AW18" s="77">
        <f t="shared" si="75"/>
        <v>0</v>
      </c>
      <c r="AX18" s="77">
        <f t="shared" si="75"/>
        <v>0</v>
      </c>
      <c r="AY18" s="77">
        <f t="shared" si="75"/>
        <v>0</v>
      </c>
      <c r="AZ18" s="77">
        <f t="shared" si="76"/>
        <v>0</v>
      </c>
      <c r="BA18" s="77">
        <f t="shared" si="76"/>
        <v>0</v>
      </c>
      <c r="BB18" s="77">
        <f t="shared" si="76"/>
        <v>0</v>
      </c>
      <c r="BC18" s="77">
        <f t="shared" si="76"/>
        <v>0</v>
      </c>
      <c r="BD18" s="77">
        <f t="shared" si="76"/>
        <v>0</v>
      </c>
      <c r="BE18" s="77">
        <f t="shared" si="76"/>
        <v>0</v>
      </c>
      <c r="BF18" s="77">
        <f t="shared" si="76"/>
        <v>0</v>
      </c>
      <c r="BG18" s="77">
        <f t="shared" si="76"/>
        <v>0</v>
      </c>
      <c r="BH18" s="77">
        <f t="shared" si="76"/>
        <v>0</v>
      </c>
      <c r="BI18" s="77">
        <f t="shared" si="76"/>
        <v>0</v>
      </c>
      <c r="BJ18" s="77">
        <f t="shared" si="77"/>
        <v>0</v>
      </c>
      <c r="BK18" s="77">
        <f t="shared" si="77"/>
        <v>0</v>
      </c>
      <c r="BL18" s="77">
        <f t="shared" si="77"/>
        <v>0</v>
      </c>
      <c r="BM18" s="77">
        <f t="shared" si="77"/>
        <v>0</v>
      </c>
      <c r="BN18" s="77">
        <f t="shared" si="77"/>
        <v>0</v>
      </c>
      <c r="BO18" s="77">
        <f t="shared" si="77"/>
        <v>0</v>
      </c>
      <c r="BP18" s="77">
        <f t="shared" si="77"/>
        <v>0</v>
      </c>
      <c r="BQ18" s="77">
        <f t="shared" si="77"/>
        <v>0</v>
      </c>
      <c r="BR18" s="77">
        <f t="shared" si="77"/>
        <v>0</v>
      </c>
      <c r="BS18" s="77">
        <f t="shared" si="77"/>
        <v>0</v>
      </c>
      <c r="BT18" s="77">
        <f t="shared" si="78"/>
        <v>0</v>
      </c>
      <c r="BU18" s="77">
        <f t="shared" si="78"/>
        <v>0</v>
      </c>
      <c r="BV18" s="77">
        <f t="shared" si="78"/>
        <v>0</v>
      </c>
      <c r="BW18" s="77">
        <f t="shared" si="78"/>
        <v>0</v>
      </c>
      <c r="BX18" s="77">
        <f t="shared" si="78"/>
        <v>0</v>
      </c>
      <c r="BY18" s="77">
        <f t="shared" si="78"/>
        <v>0.2</v>
      </c>
      <c r="BZ18" s="77">
        <f t="shared" si="78"/>
        <v>0.2</v>
      </c>
      <c r="CA18" s="77">
        <f t="shared" si="78"/>
        <v>0.2</v>
      </c>
      <c r="CB18" s="77">
        <f t="shared" si="78"/>
        <v>0.2</v>
      </c>
      <c r="CC18" s="77">
        <f t="shared" si="78"/>
        <v>0.2</v>
      </c>
      <c r="CD18" s="77">
        <f t="shared" si="79"/>
        <v>0</v>
      </c>
      <c r="CE18" s="77">
        <f t="shared" si="79"/>
        <v>0</v>
      </c>
      <c r="CF18" s="77">
        <f t="shared" si="79"/>
        <v>0</v>
      </c>
      <c r="CG18" s="77">
        <f t="shared" si="79"/>
        <v>0</v>
      </c>
      <c r="CH18" s="77">
        <f t="shared" si="79"/>
        <v>0</v>
      </c>
      <c r="CI18" s="77">
        <f t="shared" si="79"/>
        <v>0</v>
      </c>
      <c r="CJ18" s="77">
        <f t="shared" si="79"/>
        <v>0</v>
      </c>
      <c r="CK18" s="77">
        <f t="shared" si="79"/>
        <v>0.2</v>
      </c>
      <c r="CL18" s="77">
        <f t="shared" si="79"/>
        <v>0.6</v>
      </c>
      <c r="CM18" s="77">
        <f t="shared" si="79"/>
        <v>0.6</v>
      </c>
      <c r="CN18" s="77">
        <f t="shared" si="80"/>
        <v>0.8</v>
      </c>
      <c r="CO18" s="77">
        <f t="shared" si="80"/>
        <v>1.6</v>
      </c>
      <c r="CP18" s="77">
        <f t="shared" si="80"/>
        <v>1.4</v>
      </c>
      <c r="CQ18" s="77">
        <f t="shared" si="80"/>
        <v>1</v>
      </c>
      <c r="CR18" s="77">
        <f t="shared" si="80"/>
        <v>1.4</v>
      </c>
      <c r="CS18" s="77">
        <f t="shared" si="80"/>
        <v>1.2</v>
      </c>
      <c r="CT18" s="77">
        <f t="shared" si="80"/>
        <v>0.6</v>
      </c>
      <c r="CU18" s="77">
        <f t="shared" si="80"/>
        <v>0.6</v>
      </c>
      <c r="CV18" s="77">
        <f t="shared" si="80"/>
        <v>0.8</v>
      </c>
      <c r="CW18" s="77">
        <f t="shared" si="80"/>
        <v>0.6</v>
      </c>
      <c r="CX18" s="77">
        <f t="shared" si="81"/>
        <v>1.2</v>
      </c>
      <c r="CY18" s="77">
        <f t="shared" si="81"/>
        <v>1.2</v>
      </c>
      <c r="CZ18" s="77">
        <f t="shared" si="81"/>
        <v>1.2</v>
      </c>
      <c r="DA18" s="77">
        <f t="shared" si="81"/>
        <v>1.2</v>
      </c>
      <c r="DB18" s="77">
        <f t="shared" si="81"/>
        <v>1</v>
      </c>
      <c r="DC18" s="77">
        <f t="shared" si="81"/>
        <v>0.4</v>
      </c>
      <c r="DD18" s="77">
        <f t="shared" si="81"/>
        <v>0.2</v>
      </c>
      <c r="DE18" s="77">
        <f t="shared" si="81"/>
        <v>0.2</v>
      </c>
      <c r="DF18" s="77">
        <f t="shared" si="81"/>
        <v>0.2</v>
      </c>
      <c r="DG18" s="77">
        <f t="shared" si="81"/>
        <v>0.2</v>
      </c>
      <c r="DH18" s="77">
        <f t="shared" si="82"/>
        <v>0.2</v>
      </c>
      <c r="DI18" s="77">
        <f t="shared" si="82"/>
        <v>0.2</v>
      </c>
      <c r="DJ18" s="77">
        <f t="shared" si="82"/>
        <v>0.4</v>
      </c>
      <c r="DK18" s="77">
        <f t="shared" si="82"/>
        <v>0.2</v>
      </c>
      <c r="DL18" s="77">
        <f t="shared" si="82"/>
        <v>0.2</v>
      </c>
      <c r="DM18" s="77">
        <f t="shared" si="82"/>
        <v>0.2</v>
      </c>
      <c r="DN18" s="77">
        <f t="shared" si="82"/>
        <v>0.2</v>
      </c>
      <c r="DO18" s="77">
        <f t="shared" si="82"/>
        <v>0</v>
      </c>
      <c r="DP18" s="77">
        <f t="shared" si="82"/>
        <v>0</v>
      </c>
      <c r="DQ18" s="77">
        <f t="shared" si="82"/>
        <v>0</v>
      </c>
      <c r="DR18" s="77">
        <f t="shared" si="83"/>
        <v>0</v>
      </c>
      <c r="DS18" s="77">
        <f t="shared" si="83"/>
        <v>0</v>
      </c>
      <c r="DT18" s="77">
        <f t="shared" si="83"/>
        <v>0</v>
      </c>
      <c r="DU18" s="77">
        <f t="shared" si="83"/>
        <v>0</v>
      </c>
      <c r="DV18" s="77">
        <f t="shared" si="83"/>
        <v>0</v>
      </c>
      <c r="DW18" s="77">
        <f t="shared" si="83"/>
        <v>0</v>
      </c>
      <c r="DX18" s="77">
        <f t="shared" si="83"/>
        <v>0</v>
      </c>
      <c r="DY18" s="77">
        <f t="shared" si="83"/>
        <v>0</v>
      </c>
      <c r="DZ18" s="77">
        <f t="shared" si="83"/>
        <v>0</v>
      </c>
      <c r="EA18" s="77">
        <f t="shared" si="83"/>
        <v>0</v>
      </c>
      <c r="EB18" s="77">
        <f t="shared" si="84"/>
        <v>0</v>
      </c>
      <c r="EC18" s="77">
        <f t="shared" si="84"/>
        <v>0</v>
      </c>
      <c r="ED18" s="77">
        <f t="shared" si="84"/>
        <v>0</v>
      </c>
      <c r="EE18" s="77">
        <f t="shared" si="84"/>
        <v>0</v>
      </c>
      <c r="EF18" s="77">
        <f t="shared" si="84"/>
        <v>0.2</v>
      </c>
      <c r="EG18" s="77">
        <f t="shared" si="84"/>
        <v>0.2</v>
      </c>
      <c r="EH18" s="77">
        <f t="shared" si="84"/>
        <v>0.2</v>
      </c>
      <c r="EI18" s="77">
        <f t="shared" si="84"/>
        <v>0.2</v>
      </c>
      <c r="EJ18" s="77">
        <f t="shared" si="84"/>
        <v>0.2</v>
      </c>
      <c r="EK18" s="77">
        <f t="shared" si="84"/>
        <v>0</v>
      </c>
      <c r="EL18" s="77">
        <f t="shared" si="85"/>
        <v>0</v>
      </c>
      <c r="EM18" s="77">
        <f t="shared" si="85"/>
        <v>0</v>
      </c>
      <c r="EN18" s="77">
        <f t="shared" si="85"/>
        <v>0</v>
      </c>
      <c r="EO18" s="77">
        <f t="shared" si="85"/>
        <v>0</v>
      </c>
      <c r="EP18" s="77">
        <f t="shared" si="85"/>
        <v>0</v>
      </c>
      <c r="EQ18" s="77">
        <f t="shared" si="85"/>
        <v>0</v>
      </c>
      <c r="ER18" s="77">
        <f t="shared" si="85"/>
        <v>0</v>
      </c>
      <c r="ES18" s="77">
        <f t="shared" si="85"/>
        <v>0</v>
      </c>
      <c r="ET18" s="77">
        <f t="shared" si="85"/>
        <v>0</v>
      </c>
      <c r="EU18" s="77">
        <f t="shared" si="85"/>
        <v>0</v>
      </c>
      <c r="EV18" s="77">
        <f t="shared" si="86"/>
        <v>0</v>
      </c>
      <c r="EW18" s="77">
        <f t="shared" si="86"/>
        <v>0</v>
      </c>
      <c r="EX18" s="77">
        <f t="shared" si="86"/>
        <v>0</v>
      </c>
      <c r="EY18" s="77">
        <f t="shared" si="86"/>
        <v>0</v>
      </c>
      <c r="EZ18" s="77">
        <f t="shared" si="86"/>
        <v>0</v>
      </c>
      <c r="FA18" s="77">
        <f t="shared" si="86"/>
        <v>0</v>
      </c>
      <c r="FB18" s="77">
        <f t="shared" si="86"/>
        <v>0</v>
      </c>
      <c r="FC18" s="77">
        <f t="shared" si="86"/>
        <v>0</v>
      </c>
      <c r="FD18" s="77">
        <f t="shared" si="86"/>
        <v>0</v>
      </c>
      <c r="FE18" s="77">
        <f t="shared" si="86"/>
        <v>0</v>
      </c>
      <c r="FF18" s="77">
        <f t="shared" si="87"/>
        <v>0</v>
      </c>
      <c r="FG18" s="77">
        <f t="shared" si="87"/>
        <v>0</v>
      </c>
      <c r="FH18" s="77">
        <f t="shared" si="87"/>
        <v>0</v>
      </c>
      <c r="FI18" s="77">
        <f t="shared" si="87"/>
        <v>0</v>
      </c>
      <c r="FJ18" s="77">
        <f t="shared" si="87"/>
        <v>0</v>
      </c>
      <c r="FK18" s="77">
        <f t="shared" si="87"/>
        <v>0</v>
      </c>
      <c r="FL18" s="77">
        <f t="shared" si="87"/>
        <v>0</v>
      </c>
      <c r="FM18" s="77">
        <f t="shared" si="87"/>
        <v>0</v>
      </c>
      <c r="FN18" s="77">
        <f t="shared" si="87"/>
        <v>0</v>
      </c>
      <c r="FO18" s="77">
        <f t="shared" si="56"/>
        <v>0</v>
      </c>
      <c r="FP18" s="77">
        <f t="shared" si="56"/>
        <v>0</v>
      </c>
      <c r="FQ18" s="77">
        <f t="shared" si="56"/>
        <v>0</v>
      </c>
      <c r="FR18" s="77">
        <f t="shared" si="56"/>
        <v>0</v>
      </c>
      <c r="FS18" s="77">
        <f t="shared" si="56"/>
        <v>0</v>
      </c>
      <c r="FT18" s="77">
        <f t="shared" si="56"/>
        <v>0</v>
      </c>
      <c r="FU18" s="77" t="e">
        <f t="shared" si="56"/>
        <v>#N/A</v>
      </c>
      <c r="FV18" s="77" t="e">
        <f t="shared" si="90"/>
        <v>#N/A</v>
      </c>
      <c r="FW18" s="77" t="e">
        <f t="shared" si="90"/>
        <v>#N/A</v>
      </c>
      <c r="FX18" s="77" t="e">
        <f t="shared" si="90"/>
        <v>#N/A</v>
      </c>
      <c r="FY18" s="77" t="e">
        <f t="shared" si="90"/>
        <v>#N/A</v>
      </c>
      <c r="FZ18" s="77" t="e">
        <f t="shared" si="90"/>
        <v>#N/A</v>
      </c>
      <c r="GA18" s="77" t="e">
        <f t="shared" si="90"/>
        <v>#N/A</v>
      </c>
      <c r="GB18" s="77" t="e">
        <f t="shared" si="90"/>
        <v>#N/A</v>
      </c>
      <c r="GC18" s="77" t="e">
        <f t="shared" si="90"/>
        <v>#N/A</v>
      </c>
      <c r="GD18" s="77" t="e">
        <f t="shared" si="90"/>
        <v>#N/A</v>
      </c>
      <c r="GE18" s="77" t="e">
        <f t="shared" si="90"/>
        <v>#N/A</v>
      </c>
      <c r="GF18" s="77" t="e">
        <f t="shared" si="90"/>
        <v>#N/A</v>
      </c>
      <c r="GG18" s="77" t="e">
        <f t="shared" si="90"/>
        <v>#N/A</v>
      </c>
      <c r="GH18" s="77" t="e">
        <f t="shared" si="90"/>
        <v>#N/A</v>
      </c>
      <c r="GI18" s="77" t="e">
        <f t="shared" si="90"/>
        <v>#N/A</v>
      </c>
      <c r="GJ18" s="77" t="e">
        <f t="shared" si="90"/>
        <v>#N/A</v>
      </c>
      <c r="GK18" s="77" t="e">
        <f t="shared" si="90"/>
        <v>#N/A</v>
      </c>
      <c r="GL18" s="77" t="e">
        <f t="shared" si="88"/>
        <v>#N/A</v>
      </c>
      <c r="GM18" s="77" t="e">
        <f t="shared" si="88"/>
        <v>#N/A</v>
      </c>
      <c r="GN18" s="77" t="e">
        <f t="shared" si="88"/>
        <v>#N/A</v>
      </c>
      <c r="GO18" s="77" t="e">
        <f t="shared" si="88"/>
        <v>#N/A</v>
      </c>
      <c r="GP18" s="77" t="e">
        <f t="shared" si="88"/>
        <v>#N/A</v>
      </c>
      <c r="GQ18" s="77" t="e">
        <f t="shared" si="88"/>
        <v>#N/A</v>
      </c>
      <c r="GR18" s="77" t="e">
        <f t="shared" si="88"/>
        <v>#N/A</v>
      </c>
      <c r="GS18" s="77" t="e">
        <f t="shared" si="88"/>
        <v>#N/A</v>
      </c>
      <c r="GT18">
        <v>1</v>
      </c>
      <c r="GV18" s="10">
        <f t="shared" ca="1" si="89"/>
        <v>0</v>
      </c>
      <c r="GW18" s="10">
        <f t="shared" ca="1" si="89"/>
        <v>0</v>
      </c>
      <c r="GX18" s="10">
        <f t="shared" ca="1" si="89"/>
        <v>0</v>
      </c>
      <c r="GY18" s="10">
        <f t="shared" ca="1" si="89"/>
        <v>0</v>
      </c>
      <c r="GZ18" s="10">
        <f t="shared" ca="1" si="89"/>
        <v>0</v>
      </c>
      <c r="HA18" s="10">
        <f t="shared" ca="1" si="89"/>
        <v>0</v>
      </c>
      <c r="HB18" s="10">
        <f t="shared" ca="1" si="89"/>
        <v>0</v>
      </c>
      <c r="HC18" s="10">
        <f t="shared" ca="1" si="59"/>
        <v>0</v>
      </c>
      <c r="HD18" s="10" t="b">
        <f t="shared" ca="1" si="60"/>
        <v>0</v>
      </c>
      <c r="HE18" s="10">
        <f t="array" ref="HE18">MAX(IF(ISNA(L18:FN18),"",L18:FN18))</f>
        <v>1.6</v>
      </c>
      <c r="HF18" s="49">
        <f t="shared" ca="1" si="61"/>
        <v>0</v>
      </c>
      <c r="HG18" t="str">
        <f t="shared" si="62"/>
        <v>Australia</v>
      </c>
      <c r="HH18" t="str">
        <f t="shared" si="63"/>
        <v>New Zealand</v>
      </c>
      <c r="HI18" s="10">
        <f t="shared" si="64"/>
        <v>1.6</v>
      </c>
      <c r="HJ18" s="10">
        <f t="shared" ca="1" si="65"/>
        <v>22</v>
      </c>
      <c r="HK18" s="10">
        <f t="shared" ca="1" si="66"/>
        <v>4400000</v>
      </c>
      <c r="HL18" s="10">
        <f t="shared" ca="1" si="67"/>
        <v>0</v>
      </c>
      <c r="HM18" s="10">
        <f t="shared" ca="1" si="68"/>
        <v>0</v>
      </c>
      <c r="HN18" s="10">
        <f t="shared" ca="1" si="69"/>
        <v>0</v>
      </c>
      <c r="HO18" s="10">
        <f t="shared" ca="1" si="70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1"/>
        <v>1.3142857142857143</v>
      </c>
    </row>
    <row r="19" spans="1:231" ht="30" customHeight="1" x14ac:dyDescent="0.55000000000000004">
      <c r="A19">
        <f t="shared" si="34"/>
        <v>44</v>
      </c>
      <c r="B19" s="78">
        <f>VLOOKUP(F19,Countries!$D$5:$F$254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2"/>
        <v>#N/A</v>
      </c>
      <c r="M19" s="77" t="e">
        <f t="shared" si="72"/>
        <v>#N/A</v>
      </c>
      <c r="N19" s="77" t="e">
        <f t="shared" si="72"/>
        <v>#N/A</v>
      </c>
      <c r="O19" s="77">
        <f t="shared" si="72"/>
        <v>13</v>
      </c>
      <c r="P19" s="77">
        <f t="shared" si="72"/>
        <v>22.6</v>
      </c>
      <c r="Q19" s="77">
        <f t="shared" si="72"/>
        <v>21.4</v>
      </c>
      <c r="R19" s="77">
        <f t="shared" si="72"/>
        <v>25.8</v>
      </c>
      <c r="S19" s="77">
        <f t="shared" si="72"/>
        <v>31.4</v>
      </c>
      <c r="T19" s="77">
        <f t="shared" si="72"/>
        <v>35.4</v>
      </c>
      <c r="U19" s="77">
        <f t="shared" si="72"/>
        <v>46</v>
      </c>
      <c r="V19" s="77">
        <f t="shared" si="73"/>
        <v>58.4</v>
      </c>
      <c r="W19" s="77">
        <f t="shared" si="73"/>
        <v>63.8</v>
      </c>
      <c r="X19" s="77">
        <f t="shared" si="73"/>
        <v>69.8</v>
      </c>
      <c r="Y19" s="77">
        <f t="shared" si="73"/>
        <v>74.599999999999994</v>
      </c>
      <c r="Z19" s="77">
        <f t="shared" si="73"/>
        <v>71.2</v>
      </c>
      <c r="AA19" s="77">
        <f t="shared" si="73"/>
        <v>75.8</v>
      </c>
      <c r="AB19" s="77">
        <f t="shared" si="73"/>
        <v>82.8</v>
      </c>
      <c r="AC19" s="77">
        <f t="shared" si="73"/>
        <v>89.8</v>
      </c>
      <c r="AD19" s="77">
        <f t="shared" si="73"/>
        <v>95.8</v>
      </c>
      <c r="AE19" s="77">
        <f t="shared" si="73"/>
        <v>79.8</v>
      </c>
      <c r="AF19" s="77">
        <f t="shared" si="74"/>
        <v>112.8</v>
      </c>
      <c r="AG19" s="77">
        <f t="shared" si="74"/>
        <v>123.2</v>
      </c>
      <c r="AH19" s="77">
        <f t="shared" si="74"/>
        <v>130.19999999999999</v>
      </c>
      <c r="AI19" s="77">
        <f t="shared" si="74"/>
        <v>130.80000000000001</v>
      </c>
      <c r="AJ19" s="77">
        <f t="shared" si="74"/>
        <v>149.4</v>
      </c>
      <c r="AK19" s="77">
        <f t="shared" si="74"/>
        <v>126.8</v>
      </c>
      <c r="AL19" s="77">
        <f t="shared" si="74"/>
        <v>118.8</v>
      </c>
      <c r="AM19" s="77">
        <f t="shared" si="74"/>
        <v>114.8</v>
      </c>
      <c r="AN19" s="77">
        <f t="shared" si="74"/>
        <v>94.2</v>
      </c>
      <c r="AO19" s="77">
        <f t="shared" si="74"/>
        <v>115.6</v>
      </c>
      <c r="AP19" s="77">
        <f t="shared" si="75"/>
        <v>88.2</v>
      </c>
      <c r="AQ19" s="77">
        <f t="shared" si="75"/>
        <v>95.8</v>
      </c>
      <c r="AR19" s="77">
        <f t="shared" si="75"/>
        <v>85.4</v>
      </c>
      <c r="AS19" s="77">
        <f t="shared" si="75"/>
        <v>95.8</v>
      </c>
      <c r="AT19" s="77">
        <f t="shared" si="75"/>
        <v>60.6</v>
      </c>
      <c r="AU19" s="77">
        <f t="shared" si="75"/>
        <v>69</v>
      </c>
      <c r="AV19" s="77">
        <f t="shared" si="75"/>
        <v>48.4</v>
      </c>
      <c r="AW19" s="77">
        <f t="shared" si="75"/>
        <v>41.4</v>
      </c>
      <c r="AX19" s="77">
        <f t="shared" si="75"/>
        <v>39.4</v>
      </c>
      <c r="AY19" s="77">
        <f t="shared" si="75"/>
        <v>40.200000000000003</v>
      </c>
      <c r="AZ19" s="77">
        <f t="shared" si="76"/>
        <v>38.6</v>
      </c>
      <c r="BA19" s="77">
        <f t="shared" si="76"/>
        <v>35.6</v>
      </c>
      <c r="BB19" s="77">
        <f t="shared" si="76"/>
        <v>34.4</v>
      </c>
      <c r="BC19" s="77">
        <f t="shared" si="76"/>
        <v>31.6</v>
      </c>
      <c r="BD19" s="77">
        <f t="shared" si="76"/>
        <v>30.4</v>
      </c>
      <c r="BE19" s="77">
        <f t="shared" si="76"/>
        <v>27.8</v>
      </c>
      <c r="BF19" s="77">
        <f t="shared" si="76"/>
        <v>24.6</v>
      </c>
      <c r="BG19" s="77">
        <f t="shared" si="76"/>
        <v>23.2</v>
      </c>
      <c r="BH19" s="77">
        <f t="shared" si="76"/>
        <v>19.8</v>
      </c>
      <c r="BI19" s="77">
        <f t="shared" si="76"/>
        <v>15.8</v>
      </c>
      <c r="BJ19" s="77">
        <f t="shared" si="77"/>
        <v>13.8</v>
      </c>
      <c r="BK19" s="77">
        <f t="shared" si="77"/>
        <v>12.6</v>
      </c>
      <c r="BL19" s="77">
        <f t="shared" si="77"/>
        <v>11</v>
      </c>
      <c r="BM19" s="77">
        <f t="shared" si="77"/>
        <v>11.4</v>
      </c>
      <c r="BN19" s="77">
        <f t="shared" si="77"/>
        <v>12.2</v>
      </c>
      <c r="BO19" s="77">
        <f t="shared" si="77"/>
        <v>11.2</v>
      </c>
      <c r="BP19" s="77">
        <f t="shared" si="77"/>
        <v>10</v>
      </c>
      <c r="BQ19" s="77">
        <f t="shared" si="77"/>
        <v>8.4</v>
      </c>
      <c r="BR19" s="77">
        <f t="shared" si="77"/>
        <v>8.8000000000000007</v>
      </c>
      <c r="BS19" s="77">
        <f t="shared" si="77"/>
        <v>6.6</v>
      </c>
      <c r="BT19" s="77">
        <f t="shared" si="78"/>
        <v>6.4</v>
      </c>
      <c r="BU19" s="77">
        <f t="shared" si="78"/>
        <v>6.4</v>
      </c>
      <c r="BV19" s="77">
        <f t="shared" si="78"/>
        <v>6.4</v>
      </c>
      <c r="BW19" s="77">
        <f t="shared" si="78"/>
        <v>4.4000000000000004</v>
      </c>
      <c r="BX19" s="77">
        <f t="shared" si="78"/>
        <v>5</v>
      </c>
      <c r="BY19" s="77">
        <f t="shared" si="78"/>
        <v>4.5999999999999996</v>
      </c>
      <c r="BZ19" s="77">
        <f t="shared" si="78"/>
        <v>4.5999999999999996</v>
      </c>
      <c r="CA19" s="77">
        <f t="shared" si="78"/>
        <v>3.6</v>
      </c>
      <c r="CB19" s="77">
        <f t="shared" si="78"/>
        <v>4</v>
      </c>
      <c r="CC19" s="77">
        <f t="shared" si="78"/>
        <v>4.5999999999999996</v>
      </c>
      <c r="CD19" s="77">
        <f t="shared" si="79"/>
        <v>4.4000000000000004</v>
      </c>
      <c r="CE19" s="77">
        <f t="shared" si="79"/>
        <v>4.4000000000000004</v>
      </c>
      <c r="CF19" s="77">
        <f t="shared" si="79"/>
        <v>4.8</v>
      </c>
      <c r="CG19" s="77">
        <f t="shared" si="79"/>
        <v>3.8</v>
      </c>
      <c r="CH19" s="77">
        <f t="shared" si="79"/>
        <v>2.6</v>
      </c>
      <c r="CI19" s="77">
        <f t="shared" si="79"/>
        <v>2.2000000000000002</v>
      </c>
      <c r="CJ19" s="77">
        <f t="shared" si="79"/>
        <v>1.8</v>
      </c>
      <c r="CK19" s="77">
        <f t="shared" si="79"/>
        <v>1.4</v>
      </c>
      <c r="CL19" s="77">
        <f t="shared" si="79"/>
        <v>1.6</v>
      </c>
      <c r="CM19" s="77">
        <f t="shared" si="79"/>
        <v>1.6</v>
      </c>
      <c r="CN19" s="77">
        <f t="shared" si="80"/>
        <v>1.6</v>
      </c>
      <c r="CO19" s="77">
        <f t="shared" si="80"/>
        <v>1.2</v>
      </c>
      <c r="CP19" s="77">
        <f t="shared" si="80"/>
        <v>1.2</v>
      </c>
      <c r="CQ19" s="77">
        <f t="shared" si="80"/>
        <v>0.6</v>
      </c>
      <c r="CR19" s="77">
        <f t="shared" si="80"/>
        <v>258.60000000000002</v>
      </c>
      <c r="CS19" s="77">
        <f t="shared" si="80"/>
        <v>258.2</v>
      </c>
      <c r="CT19" s="77">
        <f t="shared" si="80"/>
        <v>258.2</v>
      </c>
      <c r="CU19" s="77">
        <f t="shared" si="80"/>
        <v>258</v>
      </c>
      <c r="CV19" s="77">
        <f t="shared" si="80"/>
        <v>258</v>
      </c>
      <c r="CW19" s="77">
        <f t="shared" si="80"/>
        <v>0</v>
      </c>
      <c r="CX19" s="77">
        <f t="shared" si="81"/>
        <v>0</v>
      </c>
      <c r="CY19" s="77">
        <f t="shared" si="81"/>
        <v>0</v>
      </c>
      <c r="CZ19" s="77">
        <f t="shared" si="81"/>
        <v>0</v>
      </c>
      <c r="DA19" s="77">
        <f t="shared" si="81"/>
        <v>0.2</v>
      </c>
      <c r="DB19" s="77">
        <f t="shared" si="81"/>
        <v>0.2</v>
      </c>
      <c r="DC19" s="77">
        <f t="shared" si="81"/>
        <v>0.2</v>
      </c>
      <c r="DD19" s="77">
        <f t="shared" si="81"/>
        <v>0.2</v>
      </c>
      <c r="DE19" s="77">
        <f t="shared" si="81"/>
        <v>0.2</v>
      </c>
      <c r="DF19" s="77">
        <f t="shared" si="81"/>
        <v>0</v>
      </c>
      <c r="DG19" s="77">
        <f t="shared" si="81"/>
        <v>0</v>
      </c>
      <c r="DH19" s="77">
        <f t="shared" si="82"/>
        <v>0</v>
      </c>
      <c r="DI19" s="77">
        <f t="shared" si="82"/>
        <v>0</v>
      </c>
      <c r="DJ19" s="77">
        <f t="shared" si="82"/>
        <v>0</v>
      </c>
      <c r="DK19" s="77">
        <f t="shared" si="82"/>
        <v>0</v>
      </c>
      <c r="DL19" s="77">
        <f t="shared" si="82"/>
        <v>0</v>
      </c>
      <c r="DM19" s="77">
        <f t="shared" si="82"/>
        <v>0</v>
      </c>
      <c r="DN19" s="77">
        <f t="shared" si="82"/>
        <v>0</v>
      </c>
      <c r="DO19" s="77">
        <f t="shared" si="82"/>
        <v>0</v>
      </c>
      <c r="DP19" s="77">
        <f t="shared" si="82"/>
        <v>0</v>
      </c>
      <c r="DQ19" s="77">
        <f t="shared" si="82"/>
        <v>0</v>
      </c>
      <c r="DR19" s="77">
        <f t="shared" si="83"/>
        <v>0</v>
      </c>
      <c r="DS19" s="77">
        <f t="shared" si="83"/>
        <v>0</v>
      </c>
      <c r="DT19" s="77">
        <f t="shared" si="83"/>
        <v>0</v>
      </c>
      <c r="DU19" s="77">
        <f t="shared" si="83"/>
        <v>0.2</v>
      </c>
      <c r="DV19" s="77">
        <f t="shared" si="83"/>
        <v>0.2</v>
      </c>
      <c r="DW19" s="77">
        <f t="shared" si="83"/>
        <v>0.2</v>
      </c>
      <c r="DX19" s="77">
        <f t="shared" si="83"/>
        <v>0.2</v>
      </c>
      <c r="DY19" s="77">
        <f t="shared" si="83"/>
        <v>0.2</v>
      </c>
      <c r="DZ19" s="77">
        <f t="shared" si="83"/>
        <v>0</v>
      </c>
      <c r="EA19" s="77">
        <f t="shared" si="83"/>
        <v>0</v>
      </c>
      <c r="EB19" s="77">
        <f t="shared" si="84"/>
        <v>0</v>
      </c>
      <c r="EC19" s="77">
        <f t="shared" si="84"/>
        <v>0</v>
      </c>
      <c r="ED19" s="77">
        <f t="shared" si="84"/>
        <v>0</v>
      </c>
      <c r="EE19" s="77">
        <f t="shared" si="84"/>
        <v>0</v>
      </c>
      <c r="EF19" s="77">
        <f t="shared" si="84"/>
        <v>0</v>
      </c>
      <c r="EG19" s="77">
        <f t="shared" si="84"/>
        <v>0</v>
      </c>
      <c r="EH19" s="77">
        <f t="shared" si="84"/>
        <v>0</v>
      </c>
      <c r="EI19" s="77">
        <f t="shared" si="84"/>
        <v>0</v>
      </c>
      <c r="EJ19" s="77">
        <f t="shared" si="84"/>
        <v>0</v>
      </c>
      <c r="EK19" s="77">
        <f t="shared" si="84"/>
        <v>0</v>
      </c>
      <c r="EL19" s="77">
        <f t="shared" si="85"/>
        <v>0</v>
      </c>
      <c r="EM19" s="77">
        <f t="shared" si="85"/>
        <v>0</v>
      </c>
      <c r="EN19" s="77">
        <f t="shared" si="85"/>
        <v>0</v>
      </c>
      <c r="EO19" s="77">
        <f t="shared" si="85"/>
        <v>0</v>
      </c>
      <c r="EP19" s="77">
        <f t="shared" si="85"/>
        <v>0</v>
      </c>
      <c r="EQ19" s="77">
        <f t="shared" si="85"/>
        <v>0</v>
      </c>
      <c r="ER19" s="77">
        <f t="shared" si="85"/>
        <v>0</v>
      </c>
      <c r="ES19" s="77">
        <f t="shared" si="85"/>
        <v>0</v>
      </c>
      <c r="ET19" s="77">
        <f t="shared" si="85"/>
        <v>0</v>
      </c>
      <c r="EU19" s="77">
        <f t="shared" si="85"/>
        <v>0</v>
      </c>
      <c r="EV19" s="77">
        <f t="shared" si="86"/>
        <v>0</v>
      </c>
      <c r="EW19" s="77">
        <f t="shared" si="86"/>
        <v>0</v>
      </c>
      <c r="EX19" s="77">
        <f t="shared" si="86"/>
        <v>0</v>
      </c>
      <c r="EY19" s="77">
        <f t="shared" si="86"/>
        <v>0</v>
      </c>
      <c r="EZ19" s="77">
        <f t="shared" si="86"/>
        <v>0</v>
      </c>
      <c r="FA19" s="77">
        <f t="shared" si="86"/>
        <v>0</v>
      </c>
      <c r="FB19" s="77">
        <f t="shared" si="86"/>
        <v>0</v>
      </c>
      <c r="FC19" s="77">
        <f t="shared" si="86"/>
        <v>0</v>
      </c>
      <c r="FD19" s="77">
        <f t="shared" si="86"/>
        <v>0</v>
      </c>
      <c r="FE19" s="77">
        <f t="shared" si="86"/>
        <v>0</v>
      </c>
      <c r="FF19" s="77">
        <f t="shared" si="87"/>
        <v>0</v>
      </c>
      <c r="FG19" s="77">
        <f t="shared" si="87"/>
        <v>0</v>
      </c>
      <c r="FH19" s="77">
        <f t="shared" si="87"/>
        <v>0</v>
      </c>
      <c r="FI19" s="77">
        <f t="shared" si="87"/>
        <v>0</v>
      </c>
      <c r="FJ19" s="77">
        <f t="shared" si="87"/>
        <v>0</v>
      </c>
      <c r="FK19" s="77">
        <f t="shared" si="87"/>
        <v>0</v>
      </c>
      <c r="FL19" s="77">
        <f t="shared" si="87"/>
        <v>0</v>
      </c>
      <c r="FM19" s="77">
        <f t="shared" si="87"/>
        <v>0</v>
      </c>
      <c r="FN19" s="77">
        <f t="shared" si="87"/>
        <v>0</v>
      </c>
      <c r="FO19" s="77">
        <f t="shared" si="56"/>
        <v>0</v>
      </c>
      <c r="FP19" s="77">
        <f t="shared" si="56"/>
        <v>0</v>
      </c>
      <c r="FQ19" s="77">
        <f t="shared" si="56"/>
        <v>0</v>
      </c>
      <c r="FR19" s="77">
        <f t="shared" si="56"/>
        <v>0</v>
      </c>
      <c r="FS19" s="77">
        <f t="shared" si="56"/>
        <v>0</v>
      </c>
      <c r="FT19" s="77">
        <f t="shared" si="56"/>
        <v>0</v>
      </c>
      <c r="FU19" s="77" t="e">
        <f t="shared" si="56"/>
        <v>#N/A</v>
      </c>
      <c r="FV19" s="77" t="e">
        <f t="shared" si="90"/>
        <v>#N/A</v>
      </c>
      <c r="FW19" s="77" t="e">
        <f t="shared" si="90"/>
        <v>#N/A</v>
      </c>
      <c r="FX19" s="77" t="e">
        <f t="shared" si="90"/>
        <v>#N/A</v>
      </c>
      <c r="FY19" s="77" t="e">
        <f t="shared" si="90"/>
        <v>#N/A</v>
      </c>
      <c r="FZ19" s="77" t="e">
        <f t="shared" si="90"/>
        <v>#N/A</v>
      </c>
      <c r="GA19" s="77" t="e">
        <f t="shared" si="90"/>
        <v>#N/A</v>
      </c>
      <c r="GB19" s="77" t="e">
        <f t="shared" si="90"/>
        <v>#N/A</v>
      </c>
      <c r="GC19" s="77" t="e">
        <f t="shared" si="90"/>
        <v>#N/A</v>
      </c>
      <c r="GD19" s="77" t="e">
        <f t="shared" si="90"/>
        <v>#N/A</v>
      </c>
      <c r="GE19" s="77" t="e">
        <f t="shared" si="90"/>
        <v>#N/A</v>
      </c>
      <c r="GF19" s="77" t="e">
        <f t="shared" si="90"/>
        <v>#N/A</v>
      </c>
      <c r="GG19" s="77" t="e">
        <f t="shared" si="90"/>
        <v>#N/A</v>
      </c>
      <c r="GH19" s="77" t="e">
        <f t="shared" si="90"/>
        <v>#N/A</v>
      </c>
      <c r="GI19" s="77" t="e">
        <f t="shared" si="90"/>
        <v>#N/A</v>
      </c>
      <c r="GJ19" s="77" t="e">
        <f t="shared" si="90"/>
        <v>#N/A</v>
      </c>
      <c r="GK19" s="77" t="e">
        <f t="shared" si="90"/>
        <v>#N/A</v>
      </c>
      <c r="GL19" s="77" t="e">
        <f t="shared" si="88"/>
        <v>#N/A</v>
      </c>
      <c r="GM19" s="77" t="e">
        <f t="shared" si="88"/>
        <v>#N/A</v>
      </c>
      <c r="GN19" s="77" t="e">
        <f t="shared" si="88"/>
        <v>#N/A</v>
      </c>
      <c r="GO19" s="77" t="e">
        <f t="shared" si="88"/>
        <v>#N/A</v>
      </c>
      <c r="GP19" s="77" t="e">
        <f t="shared" si="88"/>
        <v>#N/A</v>
      </c>
      <c r="GQ19" s="77" t="e">
        <f t="shared" si="88"/>
        <v>#N/A</v>
      </c>
      <c r="GR19" s="77" t="e">
        <f t="shared" si="88"/>
        <v>#N/A</v>
      </c>
      <c r="GS19" s="77" t="e">
        <f t="shared" si="88"/>
        <v>#N/A</v>
      </c>
      <c r="GT19">
        <v>1</v>
      </c>
      <c r="GV19" s="10">
        <f t="shared" ca="1" si="89"/>
        <v>0</v>
      </c>
      <c r="GW19" s="10">
        <f t="shared" ca="1" si="89"/>
        <v>0</v>
      </c>
      <c r="GX19" s="10">
        <f t="shared" ca="1" si="89"/>
        <v>0</v>
      </c>
      <c r="GY19" s="10">
        <f t="shared" ca="1" si="89"/>
        <v>0</v>
      </c>
      <c r="GZ19" s="10">
        <f t="shared" ca="1" si="89"/>
        <v>0</v>
      </c>
      <c r="HA19" s="10">
        <f t="shared" ca="1" si="89"/>
        <v>0</v>
      </c>
      <c r="HB19" s="10">
        <f t="shared" ca="1" si="89"/>
        <v>0</v>
      </c>
      <c r="HC19" s="10">
        <f t="shared" ca="1" si="59"/>
        <v>0</v>
      </c>
      <c r="HD19" s="10" t="b">
        <f t="shared" ca="1" si="60"/>
        <v>0</v>
      </c>
      <c r="HE19" s="10">
        <f t="array" ref="HE19">MAX(IF(ISNA(L19:FN19),"",L19:FN19))</f>
        <v>258.60000000000002</v>
      </c>
      <c r="HF19" s="49">
        <f t="shared" ca="1" si="61"/>
        <v>0</v>
      </c>
      <c r="HG19" t="str">
        <f t="shared" si="62"/>
        <v>Asia</v>
      </c>
      <c r="HH19" t="str">
        <f t="shared" si="63"/>
        <v>China</v>
      </c>
      <c r="HI19" s="10">
        <f t="shared" si="64"/>
        <v>258.60000000000002</v>
      </c>
      <c r="HJ19" s="10">
        <f t="shared" ca="1" si="65"/>
        <v>4634</v>
      </c>
      <c r="HK19" s="10">
        <f t="shared" ca="1" si="66"/>
        <v>1393000000</v>
      </c>
      <c r="HL19" s="10">
        <f t="shared" ca="1" si="67"/>
        <v>0</v>
      </c>
      <c r="HM19" s="10">
        <f t="shared" ca="1" si="68"/>
        <v>0</v>
      </c>
      <c r="HN19" s="10">
        <f t="shared" ca="1" si="69"/>
        <v>0</v>
      </c>
      <c r="HO19" s="10">
        <f t="shared" ca="1" si="70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1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4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2"/>
        <v>#N/A</v>
      </c>
      <c r="M20" s="77" t="e">
        <f t="shared" si="72"/>
        <v>#N/A</v>
      </c>
      <c r="N20" s="77" t="e">
        <f t="shared" si="72"/>
        <v>#N/A</v>
      </c>
      <c r="O20" s="77">
        <f t="shared" si="72"/>
        <v>0</v>
      </c>
      <c r="P20" s="77">
        <f t="shared" si="72"/>
        <v>0</v>
      </c>
      <c r="Q20" s="77">
        <f t="shared" si="72"/>
        <v>0</v>
      </c>
      <c r="R20" s="77">
        <f t="shared" si="72"/>
        <v>0</v>
      </c>
      <c r="S20" s="77">
        <f t="shared" si="72"/>
        <v>0</v>
      </c>
      <c r="T20" s="77">
        <f t="shared" si="72"/>
        <v>0</v>
      </c>
      <c r="U20" s="77">
        <f t="shared" si="72"/>
        <v>0</v>
      </c>
      <c r="V20" s="77">
        <f t="shared" si="73"/>
        <v>0</v>
      </c>
      <c r="W20" s="77">
        <f t="shared" si="73"/>
        <v>0</v>
      </c>
      <c r="X20" s="77">
        <f t="shared" si="73"/>
        <v>0</v>
      </c>
      <c r="Y20" s="77">
        <f t="shared" si="73"/>
        <v>0</v>
      </c>
      <c r="Z20" s="77">
        <f t="shared" si="73"/>
        <v>0</v>
      </c>
      <c r="AA20" s="77">
        <f t="shared" si="73"/>
        <v>0</v>
      </c>
      <c r="AB20" s="77">
        <f t="shared" si="73"/>
        <v>0</v>
      </c>
      <c r="AC20" s="77">
        <f t="shared" si="73"/>
        <v>0</v>
      </c>
      <c r="AD20" s="77">
        <f t="shared" si="73"/>
        <v>0</v>
      </c>
      <c r="AE20" s="77">
        <f t="shared" si="73"/>
        <v>0</v>
      </c>
      <c r="AF20" s="77">
        <f t="shared" si="74"/>
        <v>0</v>
      </c>
      <c r="AG20" s="77">
        <f t="shared" si="74"/>
        <v>0</v>
      </c>
      <c r="AH20" s="77">
        <f t="shared" si="74"/>
        <v>0</v>
      </c>
      <c r="AI20" s="77">
        <f t="shared" si="74"/>
        <v>0</v>
      </c>
      <c r="AJ20" s="77">
        <f t="shared" si="74"/>
        <v>0</v>
      </c>
      <c r="AK20" s="77">
        <f t="shared" si="74"/>
        <v>0</v>
      </c>
      <c r="AL20" s="77">
        <f t="shared" si="74"/>
        <v>0</v>
      </c>
      <c r="AM20" s="77">
        <f t="shared" si="74"/>
        <v>0</v>
      </c>
      <c r="AN20" s="77">
        <f t="shared" si="74"/>
        <v>0</v>
      </c>
      <c r="AO20" s="77">
        <f t="shared" si="74"/>
        <v>0</v>
      </c>
      <c r="AP20" s="77">
        <f t="shared" si="75"/>
        <v>0</v>
      </c>
      <c r="AQ20" s="77">
        <f t="shared" si="75"/>
        <v>0</v>
      </c>
      <c r="AR20" s="77">
        <f t="shared" si="75"/>
        <v>0</v>
      </c>
      <c r="AS20" s="77">
        <f t="shared" si="75"/>
        <v>0</v>
      </c>
      <c r="AT20" s="77">
        <f t="shared" si="75"/>
        <v>0</v>
      </c>
      <c r="AU20" s="77">
        <f t="shared" si="75"/>
        <v>0</v>
      </c>
      <c r="AV20" s="77">
        <f t="shared" si="75"/>
        <v>0</v>
      </c>
      <c r="AW20" s="77">
        <f t="shared" si="75"/>
        <v>0</v>
      </c>
      <c r="AX20" s="77">
        <f t="shared" si="75"/>
        <v>0</v>
      </c>
      <c r="AY20" s="77">
        <f t="shared" si="75"/>
        <v>0</v>
      </c>
      <c r="AZ20" s="77">
        <f t="shared" si="76"/>
        <v>0</v>
      </c>
      <c r="BA20" s="77">
        <f t="shared" si="76"/>
        <v>0</v>
      </c>
      <c r="BB20" s="77">
        <f t="shared" si="76"/>
        <v>0</v>
      </c>
      <c r="BC20" s="77">
        <f t="shared" si="76"/>
        <v>0</v>
      </c>
      <c r="BD20" s="77">
        <f t="shared" si="76"/>
        <v>0</v>
      </c>
      <c r="BE20" s="77">
        <f t="shared" si="76"/>
        <v>0</v>
      </c>
      <c r="BF20" s="77">
        <f t="shared" si="76"/>
        <v>0</v>
      </c>
      <c r="BG20" s="77">
        <f t="shared" si="76"/>
        <v>0</v>
      </c>
      <c r="BH20" s="77">
        <f t="shared" si="76"/>
        <v>0</v>
      </c>
      <c r="BI20" s="77">
        <f t="shared" si="76"/>
        <v>0</v>
      </c>
      <c r="BJ20" s="77">
        <f t="shared" si="77"/>
        <v>0</v>
      </c>
      <c r="BK20" s="77">
        <f t="shared" si="77"/>
        <v>1</v>
      </c>
      <c r="BL20" s="77">
        <f t="shared" si="77"/>
        <v>0</v>
      </c>
      <c r="BM20" s="77">
        <f t="shared" si="77"/>
        <v>0.2</v>
      </c>
      <c r="BN20" s="77">
        <f t="shared" si="77"/>
        <v>0.2</v>
      </c>
      <c r="BO20" s="77">
        <f t="shared" si="77"/>
        <v>0.2</v>
      </c>
      <c r="BP20" s="77">
        <f t="shared" si="77"/>
        <v>-1</v>
      </c>
      <c r="BQ20" s="77">
        <f t="shared" si="77"/>
        <v>0.2</v>
      </c>
      <c r="BR20" s="77">
        <f t="shared" si="77"/>
        <v>0</v>
      </c>
      <c r="BS20" s="77">
        <f t="shared" si="77"/>
        <v>0</v>
      </c>
      <c r="BT20" s="77">
        <f t="shared" si="78"/>
        <v>0.2</v>
      </c>
      <c r="BU20" s="77">
        <f t="shared" si="78"/>
        <v>0.4</v>
      </c>
      <c r="BV20" s="77">
        <f t="shared" si="78"/>
        <v>0.2</v>
      </c>
      <c r="BW20" s="77">
        <f t="shared" si="78"/>
        <v>0.2</v>
      </c>
      <c r="BX20" s="77">
        <f t="shared" si="78"/>
        <v>0.2</v>
      </c>
      <c r="BY20" s="77">
        <f t="shared" si="78"/>
        <v>0</v>
      </c>
      <c r="BZ20" s="77">
        <f t="shared" si="78"/>
        <v>0</v>
      </c>
      <c r="CA20" s="77">
        <f t="shared" si="78"/>
        <v>0</v>
      </c>
      <c r="CB20" s="77">
        <f t="shared" si="78"/>
        <v>0</v>
      </c>
      <c r="CC20" s="77">
        <f t="shared" si="78"/>
        <v>0.4</v>
      </c>
      <c r="CD20" s="77">
        <f t="shared" si="79"/>
        <v>0.4</v>
      </c>
      <c r="CE20" s="77">
        <f t="shared" si="79"/>
        <v>0.4</v>
      </c>
      <c r="CF20" s="77">
        <f t="shared" si="79"/>
        <v>0.4</v>
      </c>
      <c r="CG20" s="77">
        <f t="shared" si="79"/>
        <v>0.8</v>
      </c>
      <c r="CH20" s="77">
        <f t="shared" si="79"/>
        <v>0.4</v>
      </c>
      <c r="CI20" s="77">
        <f t="shared" si="79"/>
        <v>0.4</v>
      </c>
      <c r="CJ20" s="77">
        <f t="shared" si="79"/>
        <v>0.4</v>
      </c>
      <c r="CK20" s="77">
        <f t="shared" si="79"/>
        <v>0.6</v>
      </c>
      <c r="CL20" s="77">
        <f t="shared" si="79"/>
        <v>0.4</v>
      </c>
      <c r="CM20" s="77">
        <f t="shared" si="79"/>
        <v>0.4</v>
      </c>
      <c r="CN20" s="77">
        <f t="shared" si="80"/>
        <v>0.4</v>
      </c>
      <c r="CO20" s="77">
        <f t="shared" si="80"/>
        <v>0.4</v>
      </c>
      <c r="CP20" s="77">
        <f t="shared" si="80"/>
        <v>0.2</v>
      </c>
      <c r="CQ20" s="77">
        <f t="shared" si="80"/>
        <v>0</v>
      </c>
      <c r="CR20" s="77">
        <f t="shared" si="80"/>
        <v>0.2</v>
      </c>
      <c r="CS20" s="77">
        <f t="shared" si="80"/>
        <v>0.2</v>
      </c>
      <c r="CT20" s="77">
        <f t="shared" si="80"/>
        <v>0.2</v>
      </c>
      <c r="CU20" s="77">
        <f t="shared" si="80"/>
        <v>0.4</v>
      </c>
      <c r="CV20" s="77">
        <f t="shared" si="80"/>
        <v>0.4</v>
      </c>
      <c r="CW20" s="77">
        <f t="shared" si="80"/>
        <v>0.2</v>
      </c>
      <c r="CX20" s="77">
        <f t="shared" si="81"/>
        <v>0.2</v>
      </c>
      <c r="CY20" s="77">
        <f t="shared" si="81"/>
        <v>0.2</v>
      </c>
      <c r="CZ20" s="77">
        <f t="shared" si="81"/>
        <v>0</v>
      </c>
      <c r="DA20" s="77">
        <f t="shared" si="81"/>
        <v>0</v>
      </c>
      <c r="DB20" s="77">
        <f t="shared" si="81"/>
        <v>0</v>
      </c>
      <c r="DC20" s="77">
        <f t="shared" si="81"/>
        <v>0</v>
      </c>
      <c r="DD20" s="77">
        <f t="shared" si="81"/>
        <v>0</v>
      </c>
      <c r="DE20" s="77">
        <f t="shared" si="81"/>
        <v>0</v>
      </c>
      <c r="DF20" s="77">
        <f t="shared" si="81"/>
        <v>0</v>
      </c>
      <c r="DG20" s="77">
        <f t="shared" si="81"/>
        <v>0</v>
      </c>
      <c r="DH20" s="77">
        <f t="shared" si="82"/>
        <v>0</v>
      </c>
      <c r="DI20" s="77">
        <f t="shared" si="82"/>
        <v>0</v>
      </c>
      <c r="DJ20" s="77">
        <f t="shared" si="82"/>
        <v>0</v>
      </c>
      <c r="DK20" s="77">
        <f t="shared" si="82"/>
        <v>0</v>
      </c>
      <c r="DL20" s="77">
        <f t="shared" si="82"/>
        <v>0</v>
      </c>
      <c r="DM20" s="77">
        <f t="shared" si="82"/>
        <v>0</v>
      </c>
      <c r="DN20" s="77">
        <f t="shared" si="82"/>
        <v>0</v>
      </c>
      <c r="DO20" s="77">
        <f t="shared" si="82"/>
        <v>0</v>
      </c>
      <c r="DP20" s="77">
        <f t="shared" si="82"/>
        <v>0</v>
      </c>
      <c r="DQ20" s="77">
        <f t="shared" si="82"/>
        <v>0</v>
      </c>
      <c r="DR20" s="77">
        <f t="shared" si="83"/>
        <v>0</v>
      </c>
      <c r="DS20" s="77">
        <f t="shared" si="83"/>
        <v>0</v>
      </c>
      <c r="DT20" s="77">
        <f t="shared" si="83"/>
        <v>0</v>
      </c>
      <c r="DU20" s="77">
        <f t="shared" si="83"/>
        <v>0</v>
      </c>
      <c r="DV20" s="77">
        <f t="shared" si="83"/>
        <v>0</v>
      </c>
      <c r="DW20" s="77">
        <f t="shared" si="83"/>
        <v>0</v>
      </c>
      <c r="DX20" s="77">
        <f t="shared" si="83"/>
        <v>0</v>
      </c>
      <c r="DY20" s="77">
        <f t="shared" si="83"/>
        <v>0</v>
      </c>
      <c r="DZ20" s="77">
        <f t="shared" si="83"/>
        <v>0</v>
      </c>
      <c r="EA20" s="77">
        <f t="shared" si="83"/>
        <v>0</v>
      </c>
      <c r="EB20" s="77">
        <f t="shared" si="84"/>
        <v>0</v>
      </c>
      <c r="EC20" s="77">
        <f t="shared" si="84"/>
        <v>0</v>
      </c>
      <c r="ED20" s="77">
        <f t="shared" si="84"/>
        <v>0</v>
      </c>
      <c r="EE20" s="77">
        <f t="shared" si="84"/>
        <v>0</v>
      </c>
      <c r="EF20" s="77">
        <f t="shared" si="84"/>
        <v>0</v>
      </c>
      <c r="EG20" s="77">
        <f t="shared" si="84"/>
        <v>0</v>
      </c>
      <c r="EH20" s="77">
        <f t="shared" si="84"/>
        <v>0</v>
      </c>
      <c r="EI20" s="77">
        <f t="shared" si="84"/>
        <v>0</v>
      </c>
      <c r="EJ20" s="77">
        <f t="shared" si="84"/>
        <v>0</v>
      </c>
      <c r="EK20" s="77">
        <f t="shared" si="84"/>
        <v>0</v>
      </c>
      <c r="EL20" s="77">
        <f t="shared" si="85"/>
        <v>0</v>
      </c>
      <c r="EM20" s="77">
        <f t="shared" si="85"/>
        <v>0</v>
      </c>
      <c r="EN20" s="77">
        <f t="shared" si="85"/>
        <v>0</v>
      </c>
      <c r="EO20" s="77">
        <f t="shared" si="85"/>
        <v>0</v>
      </c>
      <c r="EP20" s="77">
        <f t="shared" si="85"/>
        <v>0</v>
      </c>
      <c r="EQ20" s="77">
        <f t="shared" si="85"/>
        <v>0</v>
      </c>
      <c r="ER20" s="77">
        <f t="shared" si="85"/>
        <v>0</v>
      </c>
      <c r="ES20" s="77">
        <f t="shared" si="85"/>
        <v>0</v>
      </c>
      <c r="ET20" s="77">
        <f t="shared" si="85"/>
        <v>0</v>
      </c>
      <c r="EU20" s="77">
        <f t="shared" si="85"/>
        <v>0</v>
      </c>
      <c r="EV20" s="77">
        <f t="shared" si="86"/>
        <v>0</v>
      </c>
      <c r="EW20" s="77">
        <f t="shared" si="86"/>
        <v>0</v>
      </c>
      <c r="EX20" s="77">
        <f t="shared" si="86"/>
        <v>0</v>
      </c>
      <c r="EY20" s="77">
        <f t="shared" si="86"/>
        <v>0</v>
      </c>
      <c r="EZ20" s="77">
        <f t="shared" si="86"/>
        <v>0</v>
      </c>
      <c r="FA20" s="77">
        <f t="shared" si="86"/>
        <v>0</v>
      </c>
      <c r="FB20" s="77">
        <f t="shared" si="86"/>
        <v>0</v>
      </c>
      <c r="FC20" s="77">
        <f t="shared" si="86"/>
        <v>0</v>
      </c>
      <c r="FD20" s="77">
        <f t="shared" si="86"/>
        <v>0</v>
      </c>
      <c r="FE20" s="77">
        <f t="shared" si="86"/>
        <v>0</v>
      </c>
      <c r="FF20" s="77">
        <f t="shared" si="87"/>
        <v>0</v>
      </c>
      <c r="FG20" s="77">
        <f t="shared" si="87"/>
        <v>0</v>
      </c>
      <c r="FH20" s="77">
        <f t="shared" si="87"/>
        <v>0</v>
      </c>
      <c r="FI20" s="77">
        <f t="shared" si="87"/>
        <v>0</v>
      </c>
      <c r="FJ20" s="77">
        <f t="shared" si="87"/>
        <v>0</v>
      </c>
      <c r="FK20" s="77">
        <f t="shared" si="87"/>
        <v>0</v>
      </c>
      <c r="FL20" s="77">
        <f t="shared" si="87"/>
        <v>0</v>
      </c>
      <c r="FM20" s="77">
        <f t="shared" si="87"/>
        <v>0</v>
      </c>
      <c r="FN20" s="77">
        <f t="shared" si="87"/>
        <v>0</v>
      </c>
      <c r="FO20" s="77">
        <f t="shared" si="87"/>
        <v>0</v>
      </c>
      <c r="FP20" s="77">
        <f t="shared" si="87"/>
        <v>0</v>
      </c>
      <c r="FQ20" s="77">
        <f t="shared" si="87"/>
        <v>0</v>
      </c>
      <c r="FR20" s="77">
        <f t="shared" si="87"/>
        <v>0</v>
      </c>
      <c r="FS20" s="77">
        <f t="shared" si="87"/>
        <v>0</v>
      </c>
      <c r="FT20" s="77">
        <f t="shared" si="87"/>
        <v>0</v>
      </c>
      <c r="FU20" s="77" t="e">
        <f t="shared" si="87"/>
        <v>#N/A</v>
      </c>
      <c r="FV20" s="77" t="e">
        <f t="shared" si="90"/>
        <v>#N/A</v>
      </c>
      <c r="FW20" s="77" t="e">
        <f t="shared" si="90"/>
        <v>#N/A</v>
      </c>
      <c r="FX20" s="77" t="e">
        <f t="shared" si="90"/>
        <v>#N/A</v>
      </c>
      <c r="FY20" s="77" t="e">
        <f t="shared" si="90"/>
        <v>#N/A</v>
      </c>
      <c r="FZ20" s="77" t="e">
        <f t="shared" si="90"/>
        <v>#N/A</v>
      </c>
      <c r="GA20" s="77" t="e">
        <f t="shared" si="90"/>
        <v>#N/A</v>
      </c>
      <c r="GB20" s="77" t="e">
        <f t="shared" si="90"/>
        <v>#N/A</v>
      </c>
      <c r="GC20" s="77" t="e">
        <f t="shared" si="90"/>
        <v>#N/A</v>
      </c>
      <c r="GD20" s="77" t="e">
        <f t="shared" si="90"/>
        <v>#N/A</v>
      </c>
      <c r="GE20" s="77" t="e">
        <f t="shared" si="90"/>
        <v>#N/A</v>
      </c>
      <c r="GF20" s="77" t="e">
        <f t="shared" si="90"/>
        <v>#N/A</v>
      </c>
      <c r="GG20" s="77" t="e">
        <f t="shared" si="90"/>
        <v>#N/A</v>
      </c>
      <c r="GH20" s="77" t="e">
        <f t="shared" si="90"/>
        <v>#N/A</v>
      </c>
      <c r="GI20" s="77" t="e">
        <f t="shared" si="90"/>
        <v>#N/A</v>
      </c>
      <c r="GJ20" s="77" t="e">
        <f t="shared" si="90"/>
        <v>#N/A</v>
      </c>
      <c r="GK20" s="77" t="e">
        <f t="shared" si="90"/>
        <v>#N/A</v>
      </c>
      <c r="GL20" s="77" t="e">
        <f t="shared" si="88"/>
        <v>#N/A</v>
      </c>
      <c r="GM20" s="77" t="e">
        <f t="shared" si="88"/>
        <v>#N/A</v>
      </c>
      <c r="GN20" s="77" t="e">
        <f t="shared" si="88"/>
        <v>#N/A</v>
      </c>
      <c r="GO20" s="77" t="e">
        <f t="shared" si="88"/>
        <v>#N/A</v>
      </c>
      <c r="GP20" s="77" t="e">
        <f t="shared" si="88"/>
        <v>#N/A</v>
      </c>
      <c r="GQ20" s="77" t="e">
        <f t="shared" si="88"/>
        <v>#N/A</v>
      </c>
      <c r="GR20" s="77" t="e">
        <f t="shared" si="88"/>
        <v>#N/A</v>
      </c>
      <c r="GS20" s="77" t="e">
        <f t="shared" si="88"/>
        <v>#N/A</v>
      </c>
      <c r="GT20">
        <v>1</v>
      </c>
      <c r="GV20" s="10">
        <f t="shared" ca="1" si="89"/>
        <v>0</v>
      </c>
      <c r="GW20" s="10">
        <f t="shared" ca="1" si="89"/>
        <v>0</v>
      </c>
      <c r="GX20" s="10">
        <f t="shared" ca="1" si="89"/>
        <v>0</v>
      </c>
      <c r="GY20" s="10">
        <f t="shared" ca="1" si="89"/>
        <v>0</v>
      </c>
      <c r="GZ20" s="10">
        <f t="shared" ca="1" si="89"/>
        <v>0</v>
      </c>
      <c r="HA20" s="10">
        <f t="shared" ca="1" si="89"/>
        <v>0</v>
      </c>
      <c r="HB20" s="10">
        <f t="shared" ca="1" si="89"/>
        <v>0</v>
      </c>
      <c r="HC20" s="10">
        <f t="shared" ca="1" si="59"/>
        <v>0</v>
      </c>
      <c r="HD20" s="10" t="b">
        <f t="shared" ca="1" si="60"/>
        <v>0</v>
      </c>
      <c r="HE20" s="10">
        <f t="array" ref="HE20">MAX(IF(ISNA(L20:FN20),"",L20:FN20))</f>
        <v>1</v>
      </c>
      <c r="HF20" s="49">
        <f t="shared" ca="1" si="61"/>
        <v>0</v>
      </c>
      <c r="HG20" t="str">
        <f t="shared" si="62"/>
        <v>Europe</v>
      </c>
      <c r="HH20" t="str">
        <f t="shared" si="63"/>
        <v>Iceland</v>
      </c>
      <c r="HI20" s="10">
        <f t="shared" si="64"/>
        <v>1</v>
      </c>
      <c r="HJ20" s="10">
        <f t="shared" ca="1" si="65"/>
        <v>10</v>
      </c>
      <c r="HK20" s="10">
        <f t="shared" ca="1" si="66"/>
        <v>309000</v>
      </c>
      <c r="HL20" s="10">
        <f t="shared" ca="1" si="67"/>
        <v>0</v>
      </c>
      <c r="HM20" s="10">
        <f t="shared" ca="1" si="68"/>
        <v>0</v>
      </c>
      <c r="HN20" s="10">
        <f t="shared" ca="1" si="69"/>
        <v>0</v>
      </c>
      <c r="HO20" s="10">
        <f t="shared" ca="1" si="70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1"/>
        <v>0.65714285714285725</v>
      </c>
    </row>
    <row r="21" spans="1:231" ht="30" customHeight="1" x14ac:dyDescent="0.55000000000000004">
      <c r="A21">
        <f t="shared" si="34"/>
        <v>118</v>
      </c>
      <c r="B21" s="78">
        <f>VLOOKUP(F21,Countries!$D$5:$F$254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2"/>
        <v>#N/A</v>
      </c>
      <c r="M21" s="77" t="e">
        <f t="shared" si="72"/>
        <v>#N/A</v>
      </c>
      <c r="N21" s="77" t="e">
        <f t="shared" si="72"/>
        <v>#N/A</v>
      </c>
      <c r="O21" s="77">
        <f t="shared" si="72"/>
        <v>0</v>
      </c>
      <c r="P21" s="77">
        <f t="shared" si="72"/>
        <v>0</v>
      </c>
      <c r="Q21" s="77">
        <f t="shared" si="72"/>
        <v>0</v>
      </c>
      <c r="R21" s="77">
        <f t="shared" si="72"/>
        <v>0</v>
      </c>
      <c r="S21" s="77">
        <f t="shared" si="72"/>
        <v>0</v>
      </c>
      <c r="T21" s="77">
        <f t="shared" si="72"/>
        <v>0</v>
      </c>
      <c r="U21" s="77">
        <f t="shared" si="72"/>
        <v>0</v>
      </c>
      <c r="V21" s="77">
        <f t="shared" si="73"/>
        <v>0</v>
      </c>
      <c r="W21" s="77">
        <f t="shared" si="73"/>
        <v>0</v>
      </c>
      <c r="X21" s="77">
        <f t="shared" si="73"/>
        <v>0</v>
      </c>
      <c r="Y21" s="77">
        <f t="shared" si="73"/>
        <v>0</v>
      </c>
      <c r="Z21" s="77">
        <f t="shared" si="73"/>
        <v>0</v>
      </c>
      <c r="AA21" s="77">
        <f t="shared" si="73"/>
        <v>0</v>
      </c>
      <c r="AB21" s="77">
        <f t="shared" si="73"/>
        <v>0</v>
      </c>
      <c r="AC21" s="77">
        <f t="shared" si="73"/>
        <v>0</v>
      </c>
      <c r="AD21" s="77">
        <f t="shared" si="73"/>
        <v>0</v>
      </c>
      <c r="AE21" s="77">
        <f t="shared" si="73"/>
        <v>0</v>
      </c>
      <c r="AF21" s="77">
        <f t="shared" si="74"/>
        <v>0</v>
      </c>
      <c r="AG21" s="77">
        <f t="shared" si="74"/>
        <v>0</v>
      </c>
      <c r="AH21" s="77">
        <f t="shared" si="74"/>
        <v>0</v>
      </c>
      <c r="AI21" s="77">
        <f t="shared" si="74"/>
        <v>0</v>
      </c>
      <c r="AJ21" s="77">
        <f t="shared" si="74"/>
        <v>0</v>
      </c>
      <c r="AK21" s="77">
        <f t="shared" si="74"/>
        <v>0</v>
      </c>
      <c r="AL21" s="77">
        <f t="shared" si="74"/>
        <v>0</v>
      </c>
      <c r="AM21" s="77">
        <f t="shared" si="74"/>
        <v>0</v>
      </c>
      <c r="AN21" s="77">
        <f t="shared" si="74"/>
        <v>0</v>
      </c>
      <c r="AO21" s="77">
        <f t="shared" si="74"/>
        <v>0</v>
      </c>
      <c r="AP21" s="77">
        <f t="shared" si="75"/>
        <v>0</v>
      </c>
      <c r="AQ21" s="77">
        <f t="shared" si="75"/>
        <v>0</v>
      </c>
      <c r="AR21" s="77">
        <f t="shared" si="75"/>
        <v>0</v>
      </c>
      <c r="AS21" s="77">
        <f t="shared" si="75"/>
        <v>0</v>
      </c>
      <c r="AT21" s="77">
        <f t="shared" si="75"/>
        <v>0</v>
      </c>
      <c r="AU21" s="77">
        <f t="shared" si="75"/>
        <v>0</v>
      </c>
      <c r="AV21" s="77">
        <f t="shared" si="75"/>
        <v>0</v>
      </c>
      <c r="AW21" s="77">
        <f t="shared" si="75"/>
        <v>0</v>
      </c>
      <c r="AX21" s="77">
        <f t="shared" si="75"/>
        <v>0</v>
      </c>
      <c r="AY21" s="77">
        <f t="shared" si="75"/>
        <v>0</v>
      </c>
      <c r="AZ21" s="77">
        <f t="shared" si="76"/>
        <v>0</v>
      </c>
      <c r="BA21" s="77">
        <f t="shared" si="76"/>
        <v>0</v>
      </c>
      <c r="BB21" s="77">
        <f t="shared" si="76"/>
        <v>0</v>
      </c>
      <c r="BC21" s="77">
        <f t="shared" si="76"/>
        <v>0</v>
      </c>
      <c r="BD21" s="77">
        <f t="shared" si="76"/>
        <v>0</v>
      </c>
      <c r="BE21" s="77">
        <f t="shared" si="76"/>
        <v>0</v>
      </c>
      <c r="BF21" s="77">
        <f t="shared" si="76"/>
        <v>0</v>
      </c>
      <c r="BG21" s="77">
        <f t="shared" si="76"/>
        <v>0</v>
      </c>
      <c r="BH21" s="77">
        <f t="shared" si="76"/>
        <v>0</v>
      </c>
      <c r="BI21" s="77">
        <f t="shared" si="76"/>
        <v>0</v>
      </c>
      <c r="BJ21" s="77">
        <f t="shared" si="77"/>
        <v>0</v>
      </c>
      <c r="BK21" s="77">
        <f t="shared" si="77"/>
        <v>0</v>
      </c>
      <c r="BL21" s="77">
        <f t="shared" si="77"/>
        <v>0</v>
      </c>
      <c r="BM21" s="77">
        <f t="shared" si="77"/>
        <v>0</v>
      </c>
      <c r="BN21" s="77">
        <f t="shared" si="77"/>
        <v>0</v>
      </c>
      <c r="BO21" s="77">
        <f t="shared" si="77"/>
        <v>0</v>
      </c>
      <c r="BP21" s="77">
        <f t="shared" si="77"/>
        <v>0</v>
      </c>
      <c r="BQ21" s="77">
        <f t="shared" si="77"/>
        <v>0.2</v>
      </c>
      <c r="BR21" s="77">
        <f t="shared" si="77"/>
        <v>0.4</v>
      </c>
      <c r="BS21" s="77">
        <f t="shared" si="77"/>
        <v>0.4</v>
      </c>
      <c r="BT21" s="77">
        <f t="shared" si="78"/>
        <v>0.4</v>
      </c>
      <c r="BU21" s="77">
        <f t="shared" si="78"/>
        <v>0.4</v>
      </c>
      <c r="BV21" s="77">
        <f t="shared" si="78"/>
        <v>0.2</v>
      </c>
      <c r="BW21" s="77">
        <f t="shared" si="78"/>
        <v>0</v>
      </c>
      <c r="BX21" s="77">
        <f t="shared" si="78"/>
        <v>0</v>
      </c>
      <c r="BY21" s="77">
        <f t="shared" si="78"/>
        <v>0.2</v>
      </c>
      <c r="BZ21" s="77">
        <f t="shared" si="78"/>
        <v>0.2</v>
      </c>
      <c r="CA21" s="77">
        <f t="shared" si="78"/>
        <v>0.6</v>
      </c>
      <c r="CB21" s="77">
        <f t="shared" si="78"/>
        <v>0.8</v>
      </c>
      <c r="CC21" s="77">
        <f t="shared" si="78"/>
        <v>1</v>
      </c>
      <c r="CD21" s="77">
        <f t="shared" si="79"/>
        <v>0.8</v>
      </c>
      <c r="CE21" s="77">
        <f t="shared" si="79"/>
        <v>0.8</v>
      </c>
      <c r="CF21" s="77">
        <f t="shared" si="79"/>
        <v>0.4</v>
      </c>
      <c r="CG21" s="77">
        <f t="shared" si="79"/>
        <v>0.2</v>
      </c>
      <c r="CH21" s="77">
        <f t="shared" si="79"/>
        <v>0</v>
      </c>
      <c r="CI21" s="77">
        <f t="shared" si="79"/>
        <v>0</v>
      </c>
      <c r="CJ21" s="77">
        <f t="shared" si="79"/>
        <v>0</v>
      </c>
      <c r="CK21" s="77">
        <f t="shared" si="79"/>
        <v>0.4</v>
      </c>
      <c r="CL21" s="77">
        <f t="shared" si="79"/>
        <v>0.4</v>
      </c>
      <c r="CM21" s="77">
        <f t="shared" si="79"/>
        <v>0.4</v>
      </c>
      <c r="CN21" s="77">
        <f t="shared" si="80"/>
        <v>0.4</v>
      </c>
      <c r="CO21" s="77">
        <f t="shared" si="80"/>
        <v>0.4</v>
      </c>
      <c r="CP21" s="77">
        <f t="shared" si="80"/>
        <v>0</v>
      </c>
      <c r="CQ21" s="77">
        <f t="shared" si="80"/>
        <v>0</v>
      </c>
      <c r="CR21" s="77">
        <f t="shared" si="80"/>
        <v>0</v>
      </c>
      <c r="CS21" s="77">
        <f t="shared" si="80"/>
        <v>0</v>
      </c>
      <c r="CT21" s="77">
        <f t="shared" si="80"/>
        <v>0</v>
      </c>
      <c r="CU21" s="77">
        <f t="shared" si="80"/>
        <v>0</v>
      </c>
      <c r="CV21" s="77">
        <f t="shared" si="80"/>
        <v>0</v>
      </c>
      <c r="CW21" s="77">
        <f t="shared" si="80"/>
        <v>0</v>
      </c>
      <c r="CX21" s="77">
        <f t="shared" si="81"/>
        <v>0</v>
      </c>
      <c r="CY21" s="77">
        <f t="shared" si="81"/>
        <v>0</v>
      </c>
      <c r="CZ21" s="77">
        <f t="shared" si="81"/>
        <v>0</v>
      </c>
      <c r="DA21" s="77">
        <f t="shared" si="81"/>
        <v>0</v>
      </c>
      <c r="DB21" s="77">
        <f t="shared" si="81"/>
        <v>0.2</v>
      </c>
      <c r="DC21" s="77">
        <f t="shared" si="81"/>
        <v>0.2</v>
      </c>
      <c r="DD21" s="77">
        <f t="shared" si="81"/>
        <v>0.2</v>
      </c>
      <c r="DE21" s="77">
        <f t="shared" si="81"/>
        <v>0.2</v>
      </c>
      <c r="DF21" s="77">
        <f t="shared" si="81"/>
        <v>0.2</v>
      </c>
      <c r="DG21" s="77">
        <f t="shared" si="81"/>
        <v>0</v>
      </c>
      <c r="DH21" s="77">
        <f t="shared" si="82"/>
        <v>0</v>
      </c>
      <c r="DI21" s="77">
        <f t="shared" si="82"/>
        <v>0</v>
      </c>
      <c r="DJ21" s="77">
        <f t="shared" si="82"/>
        <v>0</v>
      </c>
      <c r="DK21" s="77">
        <f t="shared" si="82"/>
        <v>0</v>
      </c>
      <c r="DL21" s="77">
        <f t="shared" si="82"/>
        <v>0</v>
      </c>
      <c r="DM21" s="77">
        <f t="shared" si="82"/>
        <v>0</v>
      </c>
      <c r="DN21" s="77">
        <f t="shared" si="82"/>
        <v>0</v>
      </c>
      <c r="DO21" s="77">
        <f t="shared" si="82"/>
        <v>0</v>
      </c>
      <c r="DP21" s="77">
        <f t="shared" si="82"/>
        <v>0</v>
      </c>
      <c r="DQ21" s="77">
        <f t="shared" si="82"/>
        <v>0</v>
      </c>
      <c r="DR21" s="77">
        <f t="shared" si="83"/>
        <v>0</v>
      </c>
      <c r="DS21" s="77">
        <f t="shared" si="83"/>
        <v>0</v>
      </c>
      <c r="DT21" s="77">
        <f t="shared" si="83"/>
        <v>0</v>
      </c>
      <c r="DU21" s="77">
        <f t="shared" si="83"/>
        <v>0</v>
      </c>
      <c r="DV21" s="77">
        <f t="shared" si="83"/>
        <v>0</v>
      </c>
      <c r="DW21" s="77">
        <f t="shared" si="83"/>
        <v>0</v>
      </c>
      <c r="DX21" s="77">
        <f t="shared" si="83"/>
        <v>0</v>
      </c>
      <c r="DY21" s="77">
        <f t="shared" si="83"/>
        <v>0</v>
      </c>
      <c r="DZ21" s="77">
        <f t="shared" si="83"/>
        <v>0</v>
      </c>
      <c r="EA21" s="77">
        <f t="shared" si="83"/>
        <v>0</v>
      </c>
      <c r="EB21" s="77">
        <f t="shared" si="84"/>
        <v>0</v>
      </c>
      <c r="EC21" s="77">
        <f t="shared" si="84"/>
        <v>0</v>
      </c>
      <c r="ED21" s="77">
        <f t="shared" si="84"/>
        <v>0</v>
      </c>
      <c r="EE21" s="77">
        <f t="shared" si="84"/>
        <v>0</v>
      </c>
      <c r="EF21" s="77">
        <f t="shared" si="84"/>
        <v>0</v>
      </c>
      <c r="EG21" s="77">
        <f t="shared" si="84"/>
        <v>0</v>
      </c>
      <c r="EH21" s="77">
        <f t="shared" si="84"/>
        <v>0</v>
      </c>
      <c r="EI21" s="77">
        <f t="shared" si="84"/>
        <v>0</v>
      </c>
      <c r="EJ21" s="77">
        <f t="shared" si="84"/>
        <v>0</v>
      </c>
      <c r="EK21" s="77">
        <f t="shared" si="84"/>
        <v>0</v>
      </c>
      <c r="EL21" s="77">
        <f t="shared" si="85"/>
        <v>0</v>
      </c>
      <c r="EM21" s="77">
        <f t="shared" si="85"/>
        <v>0</v>
      </c>
      <c r="EN21" s="77">
        <f t="shared" si="85"/>
        <v>0</v>
      </c>
      <c r="EO21" s="77">
        <f t="shared" si="85"/>
        <v>0</v>
      </c>
      <c r="EP21" s="77">
        <f t="shared" si="85"/>
        <v>0</v>
      </c>
      <c r="EQ21" s="77">
        <f t="shared" si="85"/>
        <v>0</v>
      </c>
      <c r="ER21" s="77">
        <f t="shared" si="85"/>
        <v>0</v>
      </c>
      <c r="ES21" s="77">
        <f t="shared" si="85"/>
        <v>0</v>
      </c>
      <c r="ET21" s="77">
        <f t="shared" si="85"/>
        <v>0</v>
      </c>
      <c r="EU21" s="77">
        <f t="shared" si="85"/>
        <v>0</v>
      </c>
      <c r="EV21" s="77">
        <f t="shared" si="86"/>
        <v>0</v>
      </c>
      <c r="EW21" s="77">
        <f t="shared" si="86"/>
        <v>0</v>
      </c>
      <c r="EX21" s="77">
        <f t="shared" si="86"/>
        <v>0</v>
      </c>
      <c r="EY21" s="77">
        <f t="shared" si="86"/>
        <v>0</v>
      </c>
      <c r="EZ21" s="77">
        <f t="shared" si="86"/>
        <v>0</v>
      </c>
      <c r="FA21" s="77">
        <f t="shared" si="86"/>
        <v>0</v>
      </c>
      <c r="FB21" s="77">
        <f t="shared" si="86"/>
        <v>0</v>
      </c>
      <c r="FC21" s="77">
        <f t="shared" si="86"/>
        <v>0</v>
      </c>
      <c r="FD21" s="77">
        <f t="shared" si="86"/>
        <v>0</v>
      </c>
      <c r="FE21" s="77">
        <f t="shared" si="86"/>
        <v>0</v>
      </c>
      <c r="FF21" s="77">
        <f t="shared" si="87"/>
        <v>0</v>
      </c>
      <c r="FG21" s="77">
        <f t="shared" si="87"/>
        <v>0</v>
      </c>
      <c r="FH21" s="77">
        <f t="shared" si="87"/>
        <v>0</v>
      </c>
      <c r="FI21" s="77">
        <f t="shared" si="87"/>
        <v>0</v>
      </c>
      <c r="FJ21" s="77">
        <f t="shared" si="87"/>
        <v>0</v>
      </c>
      <c r="FK21" s="77">
        <f t="shared" si="87"/>
        <v>0</v>
      </c>
      <c r="FL21" s="77">
        <f t="shared" si="87"/>
        <v>0</v>
      </c>
      <c r="FM21" s="77">
        <f t="shared" si="87"/>
        <v>0</v>
      </c>
      <c r="FN21" s="77">
        <f t="shared" si="87"/>
        <v>0</v>
      </c>
      <c r="FO21" s="77">
        <f t="shared" si="87"/>
        <v>0</v>
      </c>
      <c r="FP21" s="77">
        <f t="shared" si="87"/>
        <v>0</v>
      </c>
      <c r="FQ21" s="77">
        <f t="shared" si="87"/>
        <v>0</v>
      </c>
      <c r="FR21" s="77">
        <f t="shared" si="87"/>
        <v>0</v>
      </c>
      <c r="FS21" s="77">
        <f t="shared" si="87"/>
        <v>0</v>
      </c>
      <c r="FT21" s="77">
        <f t="shared" si="87"/>
        <v>0</v>
      </c>
      <c r="FU21" s="77" t="e">
        <f t="shared" si="87"/>
        <v>#N/A</v>
      </c>
      <c r="FV21" s="77" t="e">
        <f t="shared" si="90"/>
        <v>#N/A</v>
      </c>
      <c r="FW21" s="77" t="e">
        <f t="shared" si="90"/>
        <v>#N/A</v>
      </c>
      <c r="FX21" s="77" t="e">
        <f t="shared" si="90"/>
        <v>#N/A</v>
      </c>
      <c r="FY21" s="77" t="e">
        <f t="shared" si="90"/>
        <v>#N/A</v>
      </c>
      <c r="FZ21" s="77" t="e">
        <f t="shared" si="90"/>
        <v>#N/A</v>
      </c>
      <c r="GA21" s="77" t="e">
        <f t="shared" si="90"/>
        <v>#N/A</v>
      </c>
      <c r="GB21" s="77" t="e">
        <f t="shared" si="90"/>
        <v>#N/A</v>
      </c>
      <c r="GC21" s="77" t="e">
        <f t="shared" si="90"/>
        <v>#N/A</v>
      </c>
      <c r="GD21" s="77" t="e">
        <f t="shared" si="90"/>
        <v>#N/A</v>
      </c>
      <c r="GE21" s="77" t="e">
        <f t="shared" si="90"/>
        <v>#N/A</v>
      </c>
      <c r="GF21" s="77" t="e">
        <f t="shared" si="90"/>
        <v>#N/A</v>
      </c>
      <c r="GG21" s="77" t="e">
        <f t="shared" si="90"/>
        <v>#N/A</v>
      </c>
      <c r="GH21" s="77" t="e">
        <f t="shared" si="90"/>
        <v>#N/A</v>
      </c>
      <c r="GI21" s="77" t="e">
        <f t="shared" si="90"/>
        <v>#N/A</v>
      </c>
      <c r="GJ21" s="77" t="e">
        <f t="shared" si="90"/>
        <v>#N/A</v>
      </c>
      <c r="GK21" s="77" t="e">
        <f t="shared" si="90"/>
        <v>#N/A</v>
      </c>
      <c r="GL21" s="77" t="e">
        <f t="shared" si="88"/>
        <v>#N/A</v>
      </c>
      <c r="GM21" s="77" t="e">
        <f t="shared" si="88"/>
        <v>#N/A</v>
      </c>
      <c r="GN21" s="77" t="e">
        <f t="shared" si="88"/>
        <v>#N/A</v>
      </c>
      <c r="GO21" s="77" t="e">
        <f t="shared" si="88"/>
        <v>#N/A</v>
      </c>
      <c r="GP21" s="77" t="e">
        <f t="shared" si="88"/>
        <v>#N/A</v>
      </c>
      <c r="GQ21" s="77" t="e">
        <f t="shared" si="88"/>
        <v>#N/A</v>
      </c>
      <c r="GR21" s="77" t="e">
        <f t="shared" si="88"/>
        <v>#N/A</v>
      </c>
      <c r="GS21" s="77" t="e">
        <f t="shared" si="88"/>
        <v>#N/A</v>
      </c>
      <c r="GT21">
        <v>1</v>
      </c>
      <c r="GV21" s="10">
        <f t="shared" ca="1" si="89"/>
        <v>0</v>
      </c>
      <c r="GW21" s="10">
        <f t="shared" ca="1" si="89"/>
        <v>0</v>
      </c>
      <c r="GX21" s="10">
        <f t="shared" ca="1" si="89"/>
        <v>0</v>
      </c>
      <c r="GY21" s="10">
        <f t="shared" ca="1" si="89"/>
        <v>0</v>
      </c>
      <c r="GZ21" s="10">
        <f t="shared" ca="1" si="89"/>
        <v>0</v>
      </c>
      <c r="HA21" s="10">
        <f t="shared" ca="1" si="89"/>
        <v>0</v>
      </c>
      <c r="HB21" s="10">
        <f t="shared" ca="1" si="89"/>
        <v>0</v>
      </c>
      <c r="HC21" s="10">
        <f t="shared" ca="1" si="59"/>
        <v>0</v>
      </c>
      <c r="HD21" s="10" t="b">
        <f t="shared" ca="1" si="60"/>
        <v>0</v>
      </c>
      <c r="HE21" s="10">
        <f t="array" ref="HE21">MAX(IF(ISNA(L21:FN21),"",L21:FN21))</f>
        <v>1</v>
      </c>
      <c r="HF21" s="49">
        <f t="shared" ca="1" si="61"/>
        <v>0</v>
      </c>
      <c r="HG21" t="str">
        <f t="shared" si="62"/>
        <v>Africa</v>
      </c>
      <c r="HH21" t="str">
        <f t="shared" si="63"/>
        <v>Mauritius</v>
      </c>
      <c r="HI21" s="10">
        <f t="shared" si="64"/>
        <v>1</v>
      </c>
      <c r="HJ21" s="10">
        <f t="shared" ca="1" si="65"/>
        <v>10</v>
      </c>
      <c r="HK21">
        <f t="shared" ca="1" si="66"/>
        <v>1300000</v>
      </c>
      <c r="HL21">
        <f t="shared" ca="1" si="67"/>
        <v>0</v>
      </c>
      <c r="HM21">
        <f t="shared" ca="1" si="68"/>
        <v>0</v>
      </c>
      <c r="HN21">
        <f t="shared" ca="1" si="69"/>
        <v>0</v>
      </c>
      <c r="HO21">
        <f t="shared" ca="1" si="70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1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4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2"/>
        <v>#N/A</v>
      </c>
      <c r="M22" s="77" t="e">
        <f t="shared" si="72"/>
        <v>#N/A</v>
      </c>
      <c r="N22" s="77" t="e">
        <f t="shared" si="72"/>
        <v>#N/A</v>
      </c>
      <c r="O22" s="77">
        <f t="shared" si="72"/>
        <v>0</v>
      </c>
      <c r="P22" s="77">
        <f t="shared" si="72"/>
        <v>0</v>
      </c>
      <c r="Q22" s="77">
        <f t="shared" si="72"/>
        <v>0</v>
      </c>
      <c r="R22" s="77">
        <f t="shared" si="72"/>
        <v>0</v>
      </c>
      <c r="S22" s="77">
        <f t="shared" si="72"/>
        <v>0</v>
      </c>
      <c r="T22" s="77">
        <f t="shared" si="72"/>
        <v>0</v>
      </c>
      <c r="U22" s="77">
        <f t="shared" si="72"/>
        <v>0</v>
      </c>
      <c r="V22" s="77">
        <f t="shared" si="73"/>
        <v>0</v>
      </c>
      <c r="W22" s="77">
        <f t="shared" si="73"/>
        <v>0</v>
      </c>
      <c r="X22" s="77">
        <f t="shared" si="73"/>
        <v>0</v>
      </c>
      <c r="Y22" s="77">
        <f t="shared" si="73"/>
        <v>0</v>
      </c>
      <c r="Z22" s="77">
        <f t="shared" si="73"/>
        <v>0</v>
      </c>
      <c r="AA22" s="77">
        <f t="shared" si="73"/>
        <v>0</v>
      </c>
      <c r="AB22" s="77">
        <f t="shared" si="73"/>
        <v>0</v>
      </c>
      <c r="AC22" s="77">
        <f t="shared" si="73"/>
        <v>0</v>
      </c>
      <c r="AD22" s="77">
        <f t="shared" si="73"/>
        <v>0</v>
      </c>
      <c r="AE22" s="77">
        <f t="shared" si="73"/>
        <v>0</v>
      </c>
      <c r="AF22" s="77">
        <f t="shared" si="74"/>
        <v>0</v>
      </c>
      <c r="AG22" s="77">
        <f t="shared" si="74"/>
        <v>0</v>
      </c>
      <c r="AH22" s="77">
        <f t="shared" si="74"/>
        <v>0</v>
      </c>
      <c r="AI22" s="77">
        <f t="shared" si="74"/>
        <v>0</v>
      </c>
      <c r="AJ22" s="77">
        <f t="shared" si="74"/>
        <v>0</v>
      </c>
      <c r="AK22" s="77">
        <f t="shared" si="74"/>
        <v>0</v>
      </c>
      <c r="AL22" s="77">
        <f t="shared" si="74"/>
        <v>0</v>
      </c>
      <c r="AM22" s="77">
        <f t="shared" si="74"/>
        <v>0</v>
      </c>
      <c r="AN22" s="77">
        <f t="shared" si="74"/>
        <v>0</v>
      </c>
      <c r="AO22" s="77">
        <f t="shared" si="74"/>
        <v>0</v>
      </c>
      <c r="AP22" s="77">
        <f t="shared" si="75"/>
        <v>0</v>
      </c>
      <c r="AQ22" s="77">
        <f t="shared" si="75"/>
        <v>0</v>
      </c>
      <c r="AR22" s="77">
        <f t="shared" si="75"/>
        <v>0</v>
      </c>
      <c r="AS22" s="77">
        <f t="shared" si="75"/>
        <v>0</v>
      </c>
      <c r="AT22" s="77">
        <f t="shared" si="75"/>
        <v>0</v>
      </c>
      <c r="AU22" s="77">
        <f t="shared" si="75"/>
        <v>0</v>
      </c>
      <c r="AV22" s="77">
        <f t="shared" si="75"/>
        <v>0</v>
      </c>
      <c r="AW22" s="77">
        <f t="shared" si="75"/>
        <v>0</v>
      </c>
      <c r="AX22" s="77">
        <f t="shared" si="75"/>
        <v>0</v>
      </c>
      <c r="AY22" s="77">
        <f t="shared" si="75"/>
        <v>0</v>
      </c>
      <c r="AZ22" s="77">
        <f t="shared" si="76"/>
        <v>0</v>
      </c>
      <c r="BA22" s="77">
        <f t="shared" si="76"/>
        <v>0</v>
      </c>
      <c r="BB22" s="77">
        <f t="shared" si="76"/>
        <v>0</v>
      </c>
      <c r="BC22" s="77">
        <f t="shared" si="76"/>
        <v>0</v>
      </c>
      <c r="BD22" s="77">
        <f t="shared" si="76"/>
        <v>0</v>
      </c>
      <c r="BE22" s="77">
        <f t="shared" si="76"/>
        <v>0</v>
      </c>
      <c r="BF22" s="77">
        <f t="shared" si="76"/>
        <v>0</v>
      </c>
      <c r="BG22" s="77">
        <f t="shared" si="76"/>
        <v>0</v>
      </c>
      <c r="BH22" s="77">
        <f t="shared" si="76"/>
        <v>0</v>
      </c>
      <c r="BI22" s="77">
        <f t="shared" si="76"/>
        <v>0</v>
      </c>
      <c r="BJ22" s="77">
        <f t="shared" si="77"/>
        <v>0</v>
      </c>
      <c r="BK22" s="77">
        <f t="shared" si="77"/>
        <v>0</v>
      </c>
      <c r="BL22" s="77">
        <f t="shared" si="77"/>
        <v>0</v>
      </c>
      <c r="BM22" s="77">
        <f t="shared" si="77"/>
        <v>0</v>
      </c>
      <c r="BN22" s="77">
        <f t="shared" si="77"/>
        <v>0</v>
      </c>
      <c r="BO22" s="77">
        <f t="shared" si="77"/>
        <v>0</v>
      </c>
      <c r="BP22" s="77">
        <f t="shared" si="77"/>
        <v>0</v>
      </c>
      <c r="BQ22" s="77">
        <f t="shared" si="77"/>
        <v>0</v>
      </c>
      <c r="BR22" s="77">
        <f t="shared" si="77"/>
        <v>0.2</v>
      </c>
      <c r="BS22" s="77">
        <f t="shared" si="77"/>
        <v>0.2</v>
      </c>
      <c r="BT22" s="77">
        <f t="shared" si="78"/>
        <v>0.2</v>
      </c>
      <c r="BU22" s="77">
        <f t="shared" si="78"/>
        <v>0.2</v>
      </c>
      <c r="BV22" s="77">
        <f t="shared" si="78"/>
        <v>0.6</v>
      </c>
      <c r="BW22" s="77">
        <f t="shared" si="78"/>
        <v>0.4</v>
      </c>
      <c r="BX22" s="77">
        <f t="shared" si="78"/>
        <v>0.4</v>
      </c>
      <c r="BY22" s="77">
        <f t="shared" si="78"/>
        <v>1</v>
      </c>
      <c r="BZ22" s="77">
        <f t="shared" si="78"/>
        <v>1.4</v>
      </c>
      <c r="CA22" s="77">
        <f t="shared" si="78"/>
        <v>1.8</v>
      </c>
      <c r="CB22" s="77">
        <f t="shared" si="78"/>
        <v>2.2000000000000002</v>
      </c>
      <c r="CC22" s="77">
        <f t="shared" si="78"/>
        <v>2.4</v>
      </c>
      <c r="CD22" s="77">
        <f t="shared" si="79"/>
        <v>2</v>
      </c>
      <c r="CE22" s="77">
        <f t="shared" si="79"/>
        <v>1.8</v>
      </c>
      <c r="CF22" s="77">
        <f t="shared" si="79"/>
        <v>1.2</v>
      </c>
      <c r="CG22" s="77">
        <f t="shared" si="79"/>
        <v>1.4</v>
      </c>
      <c r="CH22" s="77">
        <f t="shared" si="79"/>
        <v>1.4</v>
      </c>
      <c r="CI22" s="77">
        <f t="shared" si="79"/>
        <v>1.4</v>
      </c>
      <c r="CJ22" s="77">
        <f t="shared" si="79"/>
        <v>1.6</v>
      </c>
      <c r="CK22" s="77">
        <f t="shared" si="79"/>
        <v>1.6</v>
      </c>
      <c r="CL22" s="77">
        <f t="shared" si="79"/>
        <v>1</v>
      </c>
      <c r="CM22" s="77">
        <f t="shared" si="79"/>
        <v>1.4</v>
      </c>
      <c r="CN22" s="77">
        <f t="shared" si="80"/>
        <v>1.2</v>
      </c>
      <c r="CO22" s="77">
        <f t="shared" si="80"/>
        <v>1.2</v>
      </c>
      <c r="CP22" s="77">
        <f t="shared" si="80"/>
        <v>1.4</v>
      </c>
      <c r="CQ22" s="77">
        <f t="shared" si="80"/>
        <v>1.4</v>
      </c>
      <c r="CR22" s="77">
        <f t="shared" si="80"/>
        <v>1.2</v>
      </c>
      <c r="CS22" s="77">
        <f t="shared" si="80"/>
        <v>1.2</v>
      </c>
      <c r="CT22" s="77">
        <f t="shared" si="80"/>
        <v>1</v>
      </c>
      <c r="CU22" s="77">
        <f t="shared" si="80"/>
        <v>0.8</v>
      </c>
      <c r="CV22" s="77">
        <f t="shared" si="80"/>
        <v>0.8</v>
      </c>
      <c r="CW22" s="77">
        <f t="shared" si="80"/>
        <v>0.4</v>
      </c>
      <c r="CX22" s="77">
        <f t="shared" si="81"/>
        <v>0.4</v>
      </c>
      <c r="CY22" s="77">
        <f t="shared" si="81"/>
        <v>0.8</v>
      </c>
      <c r="CZ22" s="77">
        <f t="shared" si="81"/>
        <v>0.6</v>
      </c>
      <c r="DA22" s="77">
        <f t="shared" si="81"/>
        <v>0.6</v>
      </c>
      <c r="DB22" s="77">
        <f t="shared" si="81"/>
        <v>0.6</v>
      </c>
      <c r="DC22" s="77">
        <f t="shared" si="81"/>
        <v>0.8</v>
      </c>
      <c r="DD22" s="77">
        <f t="shared" si="81"/>
        <v>0.4</v>
      </c>
      <c r="DE22" s="77">
        <f t="shared" si="81"/>
        <v>0.4</v>
      </c>
      <c r="DF22" s="77">
        <f t="shared" si="81"/>
        <v>0.6</v>
      </c>
      <c r="DG22" s="77">
        <f t="shared" si="81"/>
        <v>0.8</v>
      </c>
      <c r="DH22" s="77">
        <f t="shared" si="82"/>
        <v>0.8</v>
      </c>
      <c r="DI22" s="77">
        <f t="shared" si="82"/>
        <v>0.6</v>
      </c>
      <c r="DJ22" s="77">
        <f t="shared" si="82"/>
        <v>0.8</v>
      </c>
      <c r="DK22" s="77">
        <f t="shared" si="82"/>
        <v>0.6</v>
      </c>
      <c r="DL22" s="77">
        <f t="shared" si="82"/>
        <v>0.6</v>
      </c>
      <c r="DM22" s="77">
        <f t="shared" si="82"/>
        <v>0.4</v>
      </c>
      <c r="DN22" s="77">
        <f t="shared" si="82"/>
        <v>0.6</v>
      </c>
      <c r="DO22" s="77">
        <f t="shared" si="82"/>
        <v>0.4</v>
      </c>
      <c r="DP22" s="77">
        <f t="shared" si="82"/>
        <v>0.4</v>
      </c>
      <c r="DQ22" s="77">
        <f t="shared" si="82"/>
        <v>0.2</v>
      </c>
      <c r="DR22" s="77">
        <f t="shared" si="83"/>
        <v>0.4</v>
      </c>
      <c r="DS22" s="77">
        <f t="shared" si="83"/>
        <v>0.2</v>
      </c>
      <c r="DT22" s="77">
        <f t="shared" si="83"/>
        <v>0.2</v>
      </c>
      <c r="DU22" s="77">
        <f t="shared" si="83"/>
        <v>0.6</v>
      </c>
      <c r="DV22" s="77">
        <f t="shared" si="83"/>
        <v>0.6</v>
      </c>
      <c r="DW22" s="77">
        <f t="shared" si="83"/>
        <v>0.4</v>
      </c>
      <c r="DX22" s="77">
        <f t="shared" si="83"/>
        <v>0.4</v>
      </c>
      <c r="DY22" s="77">
        <f t="shared" si="83"/>
        <v>0.4</v>
      </c>
      <c r="DZ22" s="77">
        <f t="shared" si="83"/>
        <v>0</v>
      </c>
      <c r="EA22" s="77">
        <f t="shared" si="83"/>
        <v>0</v>
      </c>
      <c r="EB22" s="77">
        <f t="shared" si="84"/>
        <v>0</v>
      </c>
      <c r="EC22" s="77">
        <f t="shared" si="84"/>
        <v>0</v>
      </c>
      <c r="ED22" s="77">
        <f t="shared" si="84"/>
        <v>0</v>
      </c>
      <c r="EE22" s="77">
        <f t="shared" si="84"/>
        <v>0</v>
      </c>
      <c r="EF22" s="77">
        <f t="shared" si="84"/>
        <v>0</v>
      </c>
      <c r="EG22" s="77">
        <f t="shared" si="84"/>
        <v>0</v>
      </c>
      <c r="EH22" s="77">
        <f t="shared" si="84"/>
        <v>0</v>
      </c>
      <c r="EI22" s="77">
        <f t="shared" si="84"/>
        <v>0</v>
      </c>
      <c r="EJ22" s="77">
        <f t="shared" si="84"/>
        <v>0</v>
      </c>
      <c r="EK22" s="77">
        <f t="shared" si="84"/>
        <v>0</v>
      </c>
      <c r="EL22" s="77">
        <f t="shared" si="85"/>
        <v>0</v>
      </c>
      <c r="EM22" s="77">
        <f t="shared" si="85"/>
        <v>0</v>
      </c>
      <c r="EN22" s="77">
        <f t="shared" si="85"/>
        <v>0</v>
      </c>
      <c r="EO22" s="77">
        <f t="shared" si="85"/>
        <v>0</v>
      </c>
      <c r="EP22" s="77">
        <f t="shared" si="85"/>
        <v>0</v>
      </c>
      <c r="EQ22" s="77">
        <f t="shared" si="85"/>
        <v>0</v>
      </c>
      <c r="ER22" s="77">
        <f t="shared" si="85"/>
        <v>0</v>
      </c>
      <c r="ES22" s="77">
        <f t="shared" si="85"/>
        <v>0</v>
      </c>
      <c r="ET22" s="77">
        <f t="shared" si="85"/>
        <v>0</v>
      </c>
      <c r="EU22" s="77">
        <f t="shared" si="85"/>
        <v>0</v>
      </c>
      <c r="EV22" s="77">
        <f t="shared" si="86"/>
        <v>0</v>
      </c>
      <c r="EW22" s="77">
        <f t="shared" si="86"/>
        <v>0</v>
      </c>
      <c r="EX22" s="77">
        <f t="shared" si="86"/>
        <v>0</v>
      </c>
      <c r="EY22" s="77">
        <f t="shared" si="86"/>
        <v>0</v>
      </c>
      <c r="EZ22" s="77">
        <f t="shared" si="86"/>
        <v>0.2</v>
      </c>
      <c r="FA22" s="77">
        <f t="shared" si="86"/>
        <v>0.2</v>
      </c>
      <c r="FB22" s="77">
        <f t="shared" si="86"/>
        <v>0.2</v>
      </c>
      <c r="FC22" s="77">
        <f t="shared" si="86"/>
        <v>0.2</v>
      </c>
      <c r="FD22" s="77">
        <f t="shared" si="86"/>
        <v>0.2</v>
      </c>
      <c r="FE22" s="77">
        <f t="shared" si="86"/>
        <v>0</v>
      </c>
      <c r="FF22" s="77">
        <f t="shared" si="87"/>
        <v>0</v>
      </c>
      <c r="FG22" s="77">
        <f t="shared" si="87"/>
        <v>0</v>
      </c>
      <c r="FH22" s="77">
        <f t="shared" si="87"/>
        <v>0</v>
      </c>
      <c r="FI22" s="77">
        <f t="shared" si="87"/>
        <v>0</v>
      </c>
      <c r="FJ22" s="77">
        <f t="shared" si="87"/>
        <v>0</v>
      </c>
      <c r="FK22" s="77">
        <f t="shared" si="87"/>
        <v>0</v>
      </c>
      <c r="FL22" s="77">
        <f t="shared" si="87"/>
        <v>0</v>
      </c>
      <c r="FM22" s="77">
        <f t="shared" si="87"/>
        <v>0</v>
      </c>
      <c r="FN22" s="77">
        <f t="shared" si="87"/>
        <v>0</v>
      </c>
      <c r="FO22" s="77">
        <f t="shared" si="87"/>
        <v>0</v>
      </c>
      <c r="FP22" s="77">
        <f t="shared" si="87"/>
        <v>0</v>
      </c>
      <c r="FQ22" s="77">
        <f t="shared" si="87"/>
        <v>0</v>
      </c>
      <c r="FR22" s="77">
        <f t="shared" si="87"/>
        <v>0</v>
      </c>
      <c r="FS22" s="77">
        <f t="shared" si="87"/>
        <v>0</v>
      </c>
      <c r="FT22" s="77">
        <f t="shared" si="87"/>
        <v>0</v>
      </c>
      <c r="FU22" s="77" t="e">
        <f t="shared" si="87"/>
        <v>#N/A</v>
      </c>
      <c r="FV22" s="77" t="e">
        <f t="shared" si="90"/>
        <v>#N/A</v>
      </c>
      <c r="FW22" s="77" t="e">
        <f t="shared" si="90"/>
        <v>#N/A</v>
      </c>
      <c r="FX22" s="77" t="e">
        <f t="shared" si="90"/>
        <v>#N/A</v>
      </c>
      <c r="FY22" s="77" t="e">
        <f t="shared" si="90"/>
        <v>#N/A</v>
      </c>
      <c r="FZ22" s="77" t="e">
        <f t="shared" si="90"/>
        <v>#N/A</v>
      </c>
      <c r="GA22" s="77" t="e">
        <f t="shared" si="90"/>
        <v>#N/A</v>
      </c>
      <c r="GB22" s="77" t="e">
        <f t="shared" si="90"/>
        <v>#N/A</v>
      </c>
      <c r="GC22" s="77" t="e">
        <f t="shared" si="90"/>
        <v>#N/A</v>
      </c>
      <c r="GD22" s="77" t="e">
        <f t="shared" si="90"/>
        <v>#N/A</v>
      </c>
      <c r="GE22" s="77" t="e">
        <f t="shared" si="90"/>
        <v>#N/A</v>
      </c>
      <c r="GF22" s="77" t="e">
        <f t="shared" si="90"/>
        <v>#N/A</v>
      </c>
      <c r="GG22" s="77" t="e">
        <f t="shared" si="90"/>
        <v>#N/A</v>
      </c>
      <c r="GH22" s="77" t="e">
        <f t="shared" si="90"/>
        <v>#N/A</v>
      </c>
      <c r="GI22" s="77" t="e">
        <f t="shared" si="90"/>
        <v>#N/A</v>
      </c>
      <c r="GJ22" s="77" t="e">
        <f t="shared" si="90"/>
        <v>#N/A</v>
      </c>
      <c r="GK22" s="77" t="e">
        <f t="shared" si="90"/>
        <v>#N/A</v>
      </c>
      <c r="GL22" s="77" t="e">
        <f t="shared" si="88"/>
        <v>#N/A</v>
      </c>
      <c r="GM22" s="77" t="e">
        <f t="shared" si="88"/>
        <v>#N/A</v>
      </c>
      <c r="GN22" s="77" t="e">
        <f t="shared" si="88"/>
        <v>#N/A</v>
      </c>
      <c r="GO22" s="77" t="e">
        <f t="shared" si="88"/>
        <v>#N/A</v>
      </c>
      <c r="GP22" s="77" t="e">
        <f t="shared" si="88"/>
        <v>#N/A</v>
      </c>
      <c r="GQ22" s="77" t="e">
        <f t="shared" si="88"/>
        <v>#N/A</v>
      </c>
      <c r="GR22" s="77" t="e">
        <f t="shared" si="88"/>
        <v>#N/A</v>
      </c>
      <c r="GS22" s="77" t="e">
        <f t="shared" si="88"/>
        <v>#N/A</v>
      </c>
      <c r="GT22">
        <v>1</v>
      </c>
      <c r="GV22" s="10">
        <f t="shared" ca="1" si="89"/>
        <v>0</v>
      </c>
      <c r="GW22" s="10">
        <f t="shared" ca="1" si="89"/>
        <v>0</v>
      </c>
      <c r="GX22" s="10">
        <f t="shared" ca="1" si="89"/>
        <v>0</v>
      </c>
      <c r="GY22" s="10">
        <f t="shared" ca="1" si="89"/>
        <v>0</v>
      </c>
      <c r="GZ22" s="10">
        <f t="shared" ca="1" si="89"/>
        <v>0</v>
      </c>
      <c r="HA22" s="10">
        <f t="shared" ca="1" si="89"/>
        <v>0</v>
      </c>
      <c r="HB22" s="10">
        <f t="shared" ca="1" si="89"/>
        <v>0</v>
      </c>
      <c r="HC22" s="10">
        <f t="shared" ca="1" si="59"/>
        <v>0</v>
      </c>
      <c r="HD22" s="10" t="b">
        <f t="shared" ca="1" si="60"/>
        <v>0</v>
      </c>
      <c r="HE22" s="10">
        <f t="array" ref="HE22">MAX(IF(ISNA(L22:FN22),"",L22:FN22))</f>
        <v>2.4</v>
      </c>
      <c r="HF22" s="49">
        <f t="shared" ca="1" si="61"/>
        <v>0</v>
      </c>
      <c r="HG22" t="str">
        <f t="shared" si="62"/>
        <v>Europe</v>
      </c>
      <c r="HH22" t="str">
        <f t="shared" si="63"/>
        <v>Andorra</v>
      </c>
      <c r="HI22" s="10">
        <f t="shared" si="64"/>
        <v>2.4</v>
      </c>
      <c r="HJ22" s="10">
        <f t="shared" ca="1" si="65"/>
        <v>52</v>
      </c>
      <c r="HK22" s="10">
        <f t="shared" ca="1" si="66"/>
        <v>77000</v>
      </c>
      <c r="HL22" s="10">
        <f t="shared" ca="1" si="67"/>
        <v>0</v>
      </c>
      <c r="HM22" s="10">
        <f t="shared" ca="1" si="68"/>
        <v>0</v>
      </c>
      <c r="HN22" s="10">
        <f t="shared" ca="1" si="69"/>
        <v>0</v>
      </c>
      <c r="HO22" s="10">
        <f t="shared" ca="1" si="70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1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4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2"/>
        <v>#N/A</v>
      </c>
      <c r="M23" s="77" t="e">
        <f t="shared" si="72"/>
        <v>#N/A</v>
      </c>
      <c r="N23" s="77" t="e">
        <f t="shared" si="72"/>
        <v>#N/A</v>
      </c>
      <c r="O23" s="77">
        <f t="shared" si="72"/>
        <v>0</v>
      </c>
      <c r="P23" s="77">
        <f t="shared" si="72"/>
        <v>0</v>
      </c>
      <c r="Q23" s="77">
        <f t="shared" si="72"/>
        <v>0</v>
      </c>
      <c r="R23" s="77">
        <f t="shared" si="72"/>
        <v>0</v>
      </c>
      <c r="S23" s="77">
        <f t="shared" si="72"/>
        <v>0</v>
      </c>
      <c r="T23" s="77">
        <f t="shared" si="72"/>
        <v>0</v>
      </c>
      <c r="U23" s="77">
        <f t="shared" si="72"/>
        <v>0</v>
      </c>
      <c r="V23" s="77">
        <f t="shared" si="73"/>
        <v>0</v>
      </c>
      <c r="W23" s="77">
        <f t="shared" si="73"/>
        <v>0</v>
      </c>
      <c r="X23" s="77">
        <f t="shared" si="73"/>
        <v>0</v>
      </c>
      <c r="Y23" s="77">
        <f t="shared" si="73"/>
        <v>0</v>
      </c>
      <c r="Z23" s="77">
        <f t="shared" si="73"/>
        <v>0</v>
      </c>
      <c r="AA23" s="77">
        <f t="shared" si="73"/>
        <v>0</v>
      </c>
      <c r="AB23" s="77">
        <f t="shared" si="73"/>
        <v>0</v>
      </c>
      <c r="AC23" s="77">
        <f t="shared" si="73"/>
        <v>0</v>
      </c>
      <c r="AD23" s="77">
        <f t="shared" si="73"/>
        <v>0</v>
      </c>
      <c r="AE23" s="77">
        <f t="shared" si="73"/>
        <v>0</v>
      </c>
      <c r="AF23" s="77">
        <f t="shared" si="74"/>
        <v>0</v>
      </c>
      <c r="AG23" s="77">
        <f t="shared" si="74"/>
        <v>0</v>
      </c>
      <c r="AH23" s="77">
        <f t="shared" si="74"/>
        <v>0</v>
      </c>
      <c r="AI23" s="77">
        <f t="shared" si="74"/>
        <v>0</v>
      </c>
      <c r="AJ23" s="77">
        <f t="shared" si="74"/>
        <v>0</v>
      </c>
      <c r="AK23" s="77">
        <f t="shared" si="74"/>
        <v>0</v>
      </c>
      <c r="AL23" s="77">
        <f t="shared" si="74"/>
        <v>0</v>
      </c>
      <c r="AM23" s="77">
        <f t="shared" si="74"/>
        <v>0</v>
      </c>
      <c r="AN23" s="77">
        <f t="shared" si="74"/>
        <v>0</v>
      </c>
      <c r="AO23" s="77">
        <f t="shared" si="74"/>
        <v>0</v>
      </c>
      <c r="AP23" s="77">
        <f t="shared" si="75"/>
        <v>0</v>
      </c>
      <c r="AQ23" s="77">
        <f t="shared" si="75"/>
        <v>0</v>
      </c>
      <c r="AR23" s="77">
        <f t="shared" si="75"/>
        <v>0</v>
      </c>
      <c r="AS23" s="77">
        <f t="shared" si="75"/>
        <v>0</v>
      </c>
      <c r="AT23" s="77">
        <f t="shared" si="75"/>
        <v>0</v>
      </c>
      <c r="AU23" s="77">
        <f t="shared" si="75"/>
        <v>0</v>
      </c>
      <c r="AV23" s="77">
        <f t="shared" si="75"/>
        <v>0</v>
      </c>
      <c r="AW23" s="77">
        <f t="shared" si="75"/>
        <v>0</v>
      </c>
      <c r="AX23" s="77">
        <f t="shared" si="75"/>
        <v>0</v>
      </c>
      <c r="AY23" s="77">
        <f t="shared" si="75"/>
        <v>0</v>
      </c>
      <c r="AZ23" s="77">
        <f t="shared" si="76"/>
        <v>0</v>
      </c>
      <c r="BA23" s="77">
        <f t="shared" si="76"/>
        <v>0</v>
      </c>
      <c r="BB23" s="77">
        <f t="shared" si="76"/>
        <v>0</v>
      </c>
      <c r="BC23" s="77">
        <f t="shared" si="76"/>
        <v>0</v>
      </c>
      <c r="BD23" s="77">
        <f t="shared" si="76"/>
        <v>0</v>
      </c>
      <c r="BE23" s="77">
        <f t="shared" si="76"/>
        <v>0</v>
      </c>
      <c r="BF23" s="77">
        <f t="shared" si="76"/>
        <v>0</v>
      </c>
      <c r="BG23" s="77">
        <f t="shared" si="76"/>
        <v>0</v>
      </c>
      <c r="BH23" s="77">
        <f t="shared" si="76"/>
        <v>0</v>
      </c>
      <c r="BI23" s="77">
        <f t="shared" si="76"/>
        <v>0</v>
      </c>
      <c r="BJ23" s="77">
        <f t="shared" si="77"/>
        <v>0.2</v>
      </c>
      <c r="BK23" s="77">
        <f t="shared" si="77"/>
        <v>0.2</v>
      </c>
      <c r="BL23" s="77">
        <f t="shared" si="77"/>
        <v>0.2</v>
      </c>
      <c r="BM23" s="77">
        <f t="shared" si="77"/>
        <v>0.2</v>
      </c>
      <c r="BN23" s="77">
        <f t="shared" si="77"/>
        <v>0.4</v>
      </c>
      <c r="BO23" s="77">
        <f t="shared" si="77"/>
        <v>0.6</v>
      </c>
      <c r="BP23" s="77">
        <f t="shared" si="77"/>
        <v>0.6</v>
      </c>
      <c r="BQ23" s="77">
        <f t="shared" si="77"/>
        <v>1.4</v>
      </c>
      <c r="BR23" s="77">
        <f t="shared" si="77"/>
        <v>1.4</v>
      </c>
      <c r="BS23" s="77">
        <f t="shared" si="77"/>
        <v>1.2</v>
      </c>
      <c r="BT23" s="77">
        <f t="shared" si="78"/>
        <v>0.8</v>
      </c>
      <c r="BU23" s="77">
        <f t="shared" si="78"/>
        <v>0.8</v>
      </c>
      <c r="BV23" s="77">
        <f t="shared" si="78"/>
        <v>0.2</v>
      </c>
      <c r="BW23" s="77">
        <f t="shared" si="78"/>
        <v>1.4</v>
      </c>
      <c r="BX23" s="77">
        <f t="shared" si="78"/>
        <v>2</v>
      </c>
      <c r="BY23" s="77">
        <f t="shared" si="78"/>
        <v>2.6</v>
      </c>
      <c r="BZ23" s="77">
        <f t="shared" si="78"/>
        <v>2.8</v>
      </c>
      <c r="CA23" s="77">
        <f t="shared" si="78"/>
        <v>2.8</v>
      </c>
      <c r="CB23" s="77">
        <f t="shared" si="78"/>
        <v>2.8</v>
      </c>
      <c r="CC23" s="77">
        <f t="shared" si="78"/>
        <v>2.4</v>
      </c>
      <c r="CD23" s="77">
        <f t="shared" si="79"/>
        <v>2</v>
      </c>
      <c r="CE23" s="77">
        <f t="shared" si="79"/>
        <v>1.8</v>
      </c>
      <c r="CF23" s="77">
        <f t="shared" si="79"/>
        <v>2.6</v>
      </c>
      <c r="CG23" s="77">
        <f t="shared" si="79"/>
        <v>2.4</v>
      </c>
      <c r="CH23" s="77">
        <f t="shared" si="79"/>
        <v>2.8</v>
      </c>
      <c r="CI23" s="77">
        <f t="shared" si="79"/>
        <v>3</v>
      </c>
      <c r="CJ23" s="77">
        <f t="shared" si="79"/>
        <v>4.2</v>
      </c>
      <c r="CK23" s="77">
        <f t="shared" si="79"/>
        <v>3.6</v>
      </c>
      <c r="CL23" s="77">
        <f t="shared" si="79"/>
        <v>4.2</v>
      </c>
      <c r="CM23" s="77">
        <f t="shared" si="79"/>
        <v>4.4000000000000004</v>
      </c>
      <c r="CN23" s="77">
        <f t="shared" si="80"/>
        <v>4.5999999999999996</v>
      </c>
      <c r="CO23" s="77">
        <f t="shared" si="80"/>
        <v>3</v>
      </c>
      <c r="CP23" s="77">
        <f t="shared" si="80"/>
        <v>3</v>
      </c>
      <c r="CQ23" s="77">
        <f t="shared" si="80"/>
        <v>1.4</v>
      </c>
      <c r="CR23" s="77">
        <f t="shared" si="80"/>
        <v>1.2</v>
      </c>
      <c r="CS23" s="77">
        <f t="shared" si="80"/>
        <v>0.6</v>
      </c>
      <c r="CT23" s="77">
        <f t="shared" si="80"/>
        <v>1.2</v>
      </c>
      <c r="CU23" s="77">
        <f t="shared" si="80"/>
        <v>1.2</v>
      </c>
      <c r="CV23" s="77">
        <f t="shared" si="80"/>
        <v>1.8</v>
      </c>
      <c r="CW23" s="77">
        <f t="shared" si="80"/>
        <v>1.6</v>
      </c>
      <c r="CX23" s="77">
        <f t="shared" si="81"/>
        <v>2.2000000000000002</v>
      </c>
      <c r="CY23" s="77">
        <f t="shared" si="81"/>
        <v>2.4</v>
      </c>
      <c r="CZ23" s="77">
        <f t="shared" si="81"/>
        <v>2</v>
      </c>
      <c r="DA23" s="77">
        <f t="shared" si="81"/>
        <v>2</v>
      </c>
      <c r="DB23" s="77">
        <f t="shared" si="81"/>
        <v>1.6</v>
      </c>
      <c r="DC23" s="77">
        <f t="shared" si="81"/>
        <v>1.2</v>
      </c>
      <c r="DD23" s="77">
        <f t="shared" si="81"/>
        <v>0.8</v>
      </c>
      <c r="DE23" s="77">
        <f t="shared" si="81"/>
        <v>1</v>
      </c>
      <c r="DF23" s="77">
        <f t="shared" si="81"/>
        <v>0.8</v>
      </c>
      <c r="DG23" s="77">
        <f t="shared" si="81"/>
        <v>0.8</v>
      </c>
      <c r="DH23" s="77">
        <f t="shared" si="82"/>
        <v>1.4</v>
      </c>
      <c r="DI23" s="77">
        <f t="shared" si="82"/>
        <v>1.4</v>
      </c>
      <c r="DJ23" s="77">
        <f t="shared" si="82"/>
        <v>1.2</v>
      </c>
      <c r="DK23" s="77">
        <f t="shared" si="82"/>
        <v>1.2</v>
      </c>
      <c r="DL23" s="77">
        <f t="shared" si="82"/>
        <v>1.6</v>
      </c>
      <c r="DM23" s="77">
        <f t="shared" si="82"/>
        <v>0.8</v>
      </c>
      <c r="DN23" s="77">
        <f t="shared" si="82"/>
        <v>1</v>
      </c>
      <c r="DO23" s="77">
        <f t="shared" si="82"/>
        <v>1</v>
      </c>
      <c r="DP23" s="77">
        <f t="shared" si="82"/>
        <v>0.6</v>
      </c>
      <c r="DQ23" s="77">
        <f t="shared" si="82"/>
        <v>0.4</v>
      </c>
      <c r="DR23" s="77">
        <f t="shared" si="83"/>
        <v>0.6</v>
      </c>
      <c r="DS23" s="77">
        <f t="shared" si="83"/>
        <v>0.4</v>
      </c>
      <c r="DT23" s="77">
        <f t="shared" si="83"/>
        <v>0.6</v>
      </c>
      <c r="DU23" s="77">
        <f t="shared" si="83"/>
        <v>0.6</v>
      </c>
      <c r="DV23" s="77">
        <f t="shared" si="83"/>
        <v>1</v>
      </c>
      <c r="DW23" s="77">
        <f t="shared" si="83"/>
        <v>0.8</v>
      </c>
      <c r="DX23" s="77">
        <f t="shared" si="83"/>
        <v>1.2</v>
      </c>
      <c r="DY23" s="77">
        <f t="shared" si="83"/>
        <v>1</v>
      </c>
      <c r="DZ23" s="77">
        <f t="shared" si="83"/>
        <v>1</v>
      </c>
      <c r="EA23" s="77">
        <f t="shared" si="83"/>
        <v>0.4</v>
      </c>
      <c r="EB23" s="77">
        <f t="shared" si="84"/>
        <v>0.4</v>
      </c>
      <c r="EC23" s="77">
        <f t="shared" si="84"/>
        <v>0.2</v>
      </c>
      <c r="ED23" s="77">
        <f t="shared" si="84"/>
        <v>0.2</v>
      </c>
      <c r="EE23" s="77">
        <f t="shared" si="84"/>
        <v>0.2</v>
      </c>
      <c r="EF23" s="77">
        <f t="shared" si="84"/>
        <v>0.2</v>
      </c>
      <c r="EG23" s="77">
        <f t="shared" si="84"/>
        <v>0.2</v>
      </c>
      <c r="EH23" s="77">
        <f t="shared" si="84"/>
        <v>0</v>
      </c>
      <c r="EI23" s="77">
        <f t="shared" si="84"/>
        <v>0</v>
      </c>
      <c r="EJ23" s="77">
        <f t="shared" si="84"/>
        <v>0</v>
      </c>
      <c r="EK23" s="77">
        <f t="shared" si="84"/>
        <v>0</v>
      </c>
      <c r="EL23" s="77">
        <f t="shared" si="85"/>
        <v>0</v>
      </c>
      <c r="EM23" s="77">
        <f t="shared" si="85"/>
        <v>0</v>
      </c>
      <c r="EN23" s="77">
        <f t="shared" si="85"/>
        <v>0</v>
      </c>
      <c r="EO23" s="77">
        <f t="shared" si="85"/>
        <v>0</v>
      </c>
      <c r="EP23" s="77">
        <f t="shared" si="85"/>
        <v>0</v>
      </c>
      <c r="EQ23" s="77">
        <f t="shared" si="85"/>
        <v>0</v>
      </c>
      <c r="ER23" s="77">
        <f t="shared" si="85"/>
        <v>0</v>
      </c>
      <c r="ES23" s="77">
        <f t="shared" si="85"/>
        <v>0</v>
      </c>
      <c r="ET23" s="77">
        <f t="shared" si="85"/>
        <v>0</v>
      </c>
      <c r="EU23" s="77">
        <f t="shared" si="85"/>
        <v>0</v>
      </c>
      <c r="EV23" s="77">
        <f t="shared" si="86"/>
        <v>0</v>
      </c>
      <c r="EW23" s="77">
        <f t="shared" si="86"/>
        <v>0</v>
      </c>
      <c r="EX23" s="77">
        <f t="shared" si="86"/>
        <v>0</v>
      </c>
      <c r="EY23" s="77">
        <f t="shared" si="86"/>
        <v>0</v>
      </c>
      <c r="EZ23" s="77">
        <f t="shared" si="86"/>
        <v>0</v>
      </c>
      <c r="FA23" s="77">
        <f t="shared" si="86"/>
        <v>0</v>
      </c>
      <c r="FB23" s="77">
        <f t="shared" si="86"/>
        <v>0</v>
      </c>
      <c r="FC23" s="77">
        <f t="shared" si="86"/>
        <v>0</v>
      </c>
      <c r="FD23" s="77">
        <f t="shared" si="86"/>
        <v>0</v>
      </c>
      <c r="FE23" s="77">
        <f t="shared" si="86"/>
        <v>0</v>
      </c>
      <c r="FF23" s="77">
        <f t="shared" si="87"/>
        <v>0</v>
      </c>
      <c r="FG23" s="77">
        <f t="shared" si="87"/>
        <v>0</v>
      </c>
      <c r="FH23" s="77">
        <f t="shared" si="87"/>
        <v>0</v>
      </c>
      <c r="FI23" s="77">
        <f t="shared" si="87"/>
        <v>0</v>
      </c>
      <c r="FJ23" s="77">
        <f t="shared" si="87"/>
        <v>0</v>
      </c>
      <c r="FK23" s="77">
        <f t="shared" si="87"/>
        <v>0</v>
      </c>
      <c r="FL23" s="77">
        <f t="shared" si="87"/>
        <v>0</v>
      </c>
      <c r="FM23" s="77">
        <f t="shared" si="87"/>
        <v>0</v>
      </c>
      <c r="FN23" s="77">
        <f t="shared" si="87"/>
        <v>0</v>
      </c>
      <c r="FO23" s="77">
        <f t="shared" si="87"/>
        <v>0</v>
      </c>
      <c r="FP23" s="77">
        <f t="shared" si="87"/>
        <v>0</v>
      </c>
      <c r="FQ23" s="77">
        <f t="shared" si="87"/>
        <v>0</v>
      </c>
      <c r="FR23" s="77">
        <f t="shared" si="87"/>
        <v>0</v>
      </c>
      <c r="FS23" s="77">
        <f t="shared" si="87"/>
        <v>0</v>
      </c>
      <c r="FT23" s="77">
        <f t="shared" si="87"/>
        <v>0</v>
      </c>
      <c r="FU23" s="77" t="e">
        <f t="shared" si="87"/>
        <v>#N/A</v>
      </c>
      <c r="FV23" s="77" t="e">
        <f t="shared" si="90"/>
        <v>#N/A</v>
      </c>
      <c r="FW23" s="77" t="e">
        <f t="shared" si="90"/>
        <v>#N/A</v>
      </c>
      <c r="FX23" s="77" t="e">
        <f t="shared" si="90"/>
        <v>#N/A</v>
      </c>
      <c r="FY23" s="77" t="e">
        <f t="shared" si="90"/>
        <v>#N/A</v>
      </c>
      <c r="FZ23" s="77" t="e">
        <f t="shared" si="90"/>
        <v>#N/A</v>
      </c>
      <c r="GA23" s="77" t="e">
        <f t="shared" si="90"/>
        <v>#N/A</v>
      </c>
      <c r="GB23" s="77" t="e">
        <f t="shared" si="90"/>
        <v>#N/A</v>
      </c>
      <c r="GC23" s="77" t="e">
        <f t="shared" si="90"/>
        <v>#N/A</v>
      </c>
      <c r="GD23" s="77" t="e">
        <f t="shared" si="90"/>
        <v>#N/A</v>
      </c>
      <c r="GE23" s="77" t="e">
        <f t="shared" si="90"/>
        <v>#N/A</v>
      </c>
      <c r="GF23" s="77" t="e">
        <f t="shared" si="90"/>
        <v>#N/A</v>
      </c>
      <c r="GG23" s="77" t="e">
        <f t="shared" si="90"/>
        <v>#N/A</v>
      </c>
      <c r="GH23" s="77" t="e">
        <f t="shared" si="90"/>
        <v>#N/A</v>
      </c>
      <c r="GI23" s="77" t="e">
        <f t="shared" si="90"/>
        <v>#N/A</v>
      </c>
      <c r="GJ23" s="77" t="e">
        <f t="shared" si="90"/>
        <v>#N/A</v>
      </c>
      <c r="GK23" s="77" t="e">
        <f t="shared" si="90"/>
        <v>#N/A</v>
      </c>
      <c r="GL23" s="77" t="e">
        <f t="shared" si="88"/>
        <v>#N/A</v>
      </c>
      <c r="GM23" s="77" t="e">
        <f t="shared" si="88"/>
        <v>#N/A</v>
      </c>
      <c r="GN23" s="77" t="e">
        <f t="shared" si="88"/>
        <v>#N/A</v>
      </c>
      <c r="GO23" s="77" t="e">
        <f t="shared" si="88"/>
        <v>#N/A</v>
      </c>
      <c r="GP23" s="77" t="e">
        <f t="shared" si="88"/>
        <v>#N/A</v>
      </c>
      <c r="GQ23" s="77" t="e">
        <f t="shared" si="88"/>
        <v>#N/A</v>
      </c>
      <c r="GR23" s="77" t="e">
        <f t="shared" si="88"/>
        <v>#N/A</v>
      </c>
      <c r="GS23" s="77" t="e">
        <f t="shared" si="88"/>
        <v>#N/A</v>
      </c>
      <c r="GT23">
        <v>1</v>
      </c>
      <c r="GV23" s="10">
        <f t="shared" ca="1" si="89"/>
        <v>0</v>
      </c>
      <c r="GW23" s="10">
        <f t="shared" ca="1" si="89"/>
        <v>0</v>
      </c>
      <c r="GX23" s="10">
        <f t="shared" ca="1" si="89"/>
        <v>0</v>
      </c>
      <c r="GY23" s="10">
        <f t="shared" ca="1" si="89"/>
        <v>0</v>
      </c>
      <c r="GZ23" s="10">
        <f t="shared" ca="1" si="89"/>
        <v>0</v>
      </c>
      <c r="HA23" s="10">
        <f t="shared" ca="1" si="89"/>
        <v>0</v>
      </c>
      <c r="HB23" s="10">
        <f t="shared" ca="1" si="89"/>
        <v>0</v>
      </c>
      <c r="HC23" s="10">
        <f t="shared" ca="1" si="59"/>
        <v>0</v>
      </c>
      <c r="HD23" s="10" t="b">
        <f t="shared" ca="1" si="60"/>
        <v>0</v>
      </c>
      <c r="HE23" s="10">
        <f t="array" ref="HE23">MAX(IF(ISNA(L23:FN23),"",L23:FN23))</f>
        <v>4.5999999999999996</v>
      </c>
      <c r="HF23" s="49">
        <f t="shared" ca="1" si="61"/>
        <v>0</v>
      </c>
      <c r="HG23" t="str">
        <f t="shared" si="62"/>
        <v>Europe</v>
      </c>
      <c r="HH23" t="str">
        <f t="shared" si="63"/>
        <v>Luxembourg</v>
      </c>
      <c r="HI23" s="10">
        <f t="shared" si="64"/>
        <v>4.5999999999999996</v>
      </c>
      <c r="HJ23" s="10">
        <f t="shared" ca="1" si="65"/>
        <v>110</v>
      </c>
      <c r="HK23" s="10">
        <f t="shared" ca="1" si="66"/>
        <v>630000</v>
      </c>
      <c r="HL23" s="10">
        <f t="shared" ca="1" si="67"/>
        <v>0</v>
      </c>
      <c r="HM23" s="10">
        <f t="shared" ca="1" si="68"/>
        <v>0</v>
      </c>
      <c r="HN23" s="10">
        <f t="shared" ca="1" si="69"/>
        <v>0</v>
      </c>
      <c r="HO23" s="10">
        <f t="shared" ca="1" si="70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1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4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1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1"/>
        <v>#N/A</v>
      </c>
      <c r="N24" s="77" t="e">
        <f t="shared" si="91"/>
        <v>#N/A</v>
      </c>
      <c r="O24" s="77">
        <f t="shared" si="91"/>
        <v>0</v>
      </c>
      <c r="P24" s="77">
        <f t="shared" si="91"/>
        <v>0</v>
      </c>
      <c r="Q24" s="77">
        <f t="shared" si="91"/>
        <v>0</v>
      </c>
      <c r="R24" s="77">
        <f t="shared" si="91"/>
        <v>0</v>
      </c>
      <c r="S24" s="77">
        <f t="shared" si="91"/>
        <v>0</v>
      </c>
      <c r="T24" s="77">
        <f t="shared" si="91"/>
        <v>0</v>
      </c>
      <c r="U24" s="77">
        <f t="shared" si="91"/>
        <v>0</v>
      </c>
      <c r="V24" s="77">
        <f t="shared" ref="V24:AE33" si="92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2"/>
        <v>0</v>
      </c>
      <c r="X24" s="77">
        <f t="shared" si="92"/>
        <v>0</v>
      </c>
      <c r="Y24" s="77">
        <f t="shared" si="92"/>
        <v>0</v>
      </c>
      <c r="Z24" s="77">
        <f t="shared" si="92"/>
        <v>0</v>
      </c>
      <c r="AA24" s="77">
        <f t="shared" si="92"/>
        <v>0</v>
      </c>
      <c r="AB24" s="77">
        <f t="shared" si="92"/>
        <v>0</v>
      </c>
      <c r="AC24" s="77">
        <f t="shared" si="92"/>
        <v>0</v>
      </c>
      <c r="AD24" s="77">
        <f t="shared" si="92"/>
        <v>0</v>
      </c>
      <c r="AE24" s="77">
        <f t="shared" si="92"/>
        <v>0</v>
      </c>
      <c r="AF24" s="77">
        <f t="shared" ref="AF24:AO33" si="93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3"/>
        <v>0</v>
      </c>
      <c r="AH24" s="77">
        <f t="shared" si="93"/>
        <v>0</v>
      </c>
      <c r="AI24" s="77">
        <f t="shared" si="93"/>
        <v>0</v>
      </c>
      <c r="AJ24" s="77">
        <f t="shared" si="93"/>
        <v>0</v>
      </c>
      <c r="AK24" s="77">
        <f t="shared" si="93"/>
        <v>0</v>
      </c>
      <c r="AL24" s="77">
        <f t="shared" si="93"/>
        <v>0</v>
      </c>
      <c r="AM24" s="77">
        <f t="shared" si="93"/>
        <v>0</v>
      </c>
      <c r="AN24" s="77">
        <f t="shared" si="93"/>
        <v>0</v>
      </c>
      <c r="AO24" s="77">
        <f t="shared" si="93"/>
        <v>0</v>
      </c>
      <c r="AP24" s="77">
        <f t="shared" ref="AP24:AY33" si="94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4"/>
        <v>0</v>
      </c>
      <c r="AR24" s="77">
        <f t="shared" si="94"/>
        <v>0</v>
      </c>
      <c r="AS24" s="77">
        <f t="shared" si="94"/>
        <v>0</v>
      </c>
      <c r="AT24" s="77">
        <f t="shared" si="94"/>
        <v>0</v>
      </c>
      <c r="AU24" s="77">
        <f t="shared" si="94"/>
        <v>0</v>
      </c>
      <c r="AV24" s="77">
        <f t="shared" si="94"/>
        <v>0</v>
      </c>
      <c r="AW24" s="77">
        <f t="shared" si="94"/>
        <v>0</v>
      </c>
      <c r="AX24" s="77">
        <f t="shared" si="94"/>
        <v>0</v>
      </c>
      <c r="AY24" s="77">
        <f t="shared" si="94"/>
        <v>0</v>
      </c>
      <c r="AZ24" s="77">
        <f t="shared" ref="AZ24:BI33" si="95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5"/>
        <v>0</v>
      </c>
      <c r="BB24" s="77">
        <f t="shared" si="95"/>
        <v>0</v>
      </c>
      <c r="BC24" s="77">
        <f t="shared" si="95"/>
        <v>0</v>
      </c>
      <c r="BD24" s="77">
        <f t="shared" si="95"/>
        <v>0</v>
      </c>
      <c r="BE24" s="77">
        <f t="shared" si="95"/>
        <v>0</v>
      </c>
      <c r="BF24" s="77">
        <f t="shared" si="95"/>
        <v>0</v>
      </c>
      <c r="BG24" s="77">
        <f t="shared" si="95"/>
        <v>0</v>
      </c>
      <c r="BH24" s="77">
        <f t="shared" si="95"/>
        <v>0</v>
      </c>
      <c r="BI24" s="77">
        <f t="shared" si="95"/>
        <v>0</v>
      </c>
      <c r="BJ24" s="77">
        <f t="shared" ref="BJ24:BS33" si="96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6"/>
        <v>0</v>
      </c>
      <c r="BL24" s="77">
        <f t="shared" si="96"/>
        <v>0</v>
      </c>
      <c r="BM24" s="77">
        <f t="shared" si="96"/>
        <v>0</v>
      </c>
      <c r="BN24" s="77">
        <f t="shared" si="96"/>
        <v>0.2</v>
      </c>
      <c r="BO24" s="77">
        <f t="shared" si="96"/>
        <v>0.2</v>
      </c>
      <c r="BP24" s="77">
        <f t="shared" si="96"/>
        <v>0.2</v>
      </c>
      <c r="BQ24" s="77">
        <f t="shared" si="96"/>
        <v>0.2</v>
      </c>
      <c r="BR24" s="77">
        <f t="shared" si="96"/>
        <v>0</v>
      </c>
      <c r="BS24" s="77">
        <f t="shared" si="96"/>
        <v>-0.2</v>
      </c>
      <c r="BT24" s="77">
        <f t="shared" ref="BT24:CC33" si="97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97"/>
        <v>-0.2</v>
      </c>
      <c r="BV24" s="77">
        <f t="shared" si="97"/>
        <v>-0.2</v>
      </c>
      <c r="BW24" s="77">
        <f t="shared" si="97"/>
        <v>0</v>
      </c>
      <c r="BX24" s="77">
        <f t="shared" si="97"/>
        <v>0</v>
      </c>
      <c r="BY24" s="77">
        <f t="shared" si="97"/>
        <v>0</v>
      </c>
      <c r="BZ24" s="77">
        <f t="shared" si="97"/>
        <v>0</v>
      </c>
      <c r="CA24" s="77">
        <f t="shared" si="97"/>
        <v>0</v>
      </c>
      <c r="CB24" s="77">
        <f t="shared" si="97"/>
        <v>0.2</v>
      </c>
      <c r="CC24" s="77">
        <f t="shared" si="97"/>
        <v>0.2</v>
      </c>
      <c r="CD24" s="77">
        <f t="shared" ref="CD24:CM33" si="98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98"/>
        <v>0.2</v>
      </c>
      <c r="CF24" s="77">
        <f t="shared" si="98"/>
        <v>0.2</v>
      </c>
      <c r="CG24" s="77">
        <f t="shared" si="98"/>
        <v>0.2</v>
      </c>
      <c r="CH24" s="77">
        <f t="shared" si="98"/>
        <v>0.2</v>
      </c>
      <c r="CI24" s="77">
        <f t="shared" si="98"/>
        <v>0.2</v>
      </c>
      <c r="CJ24" s="77">
        <f t="shared" si="98"/>
        <v>0.2</v>
      </c>
      <c r="CK24" s="77">
        <f t="shared" si="98"/>
        <v>0.2</v>
      </c>
      <c r="CL24" s="77">
        <f t="shared" si="98"/>
        <v>0</v>
      </c>
      <c r="CM24" s="77">
        <f t="shared" si="98"/>
        <v>0</v>
      </c>
      <c r="CN24" s="77">
        <f t="shared" ref="CN24:CW33" si="99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99"/>
        <v>0</v>
      </c>
      <c r="CP24" s="77">
        <f t="shared" si="99"/>
        <v>0.8</v>
      </c>
      <c r="CQ24" s="77">
        <f t="shared" si="99"/>
        <v>1.2</v>
      </c>
      <c r="CR24" s="77">
        <f t="shared" si="99"/>
        <v>1.4</v>
      </c>
      <c r="CS24" s="77">
        <f t="shared" si="99"/>
        <v>1.8</v>
      </c>
      <c r="CT24" s="77">
        <f t="shared" si="99"/>
        <v>2</v>
      </c>
      <c r="CU24" s="77">
        <f t="shared" si="99"/>
        <v>1.4</v>
      </c>
      <c r="CV24" s="77">
        <f t="shared" si="99"/>
        <v>1.2</v>
      </c>
      <c r="CW24" s="77">
        <f t="shared" si="99"/>
        <v>1</v>
      </c>
      <c r="CX24" s="77">
        <f t="shared" ref="CX24:DG33" si="100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0"/>
        <v>1</v>
      </c>
      <c r="CZ24" s="77">
        <f t="shared" si="100"/>
        <v>0.8</v>
      </c>
      <c r="DA24" s="77">
        <f t="shared" si="100"/>
        <v>0.8</v>
      </c>
      <c r="DB24" s="77">
        <f t="shared" si="100"/>
        <v>0.8</v>
      </c>
      <c r="DC24" s="77">
        <f t="shared" si="100"/>
        <v>1</v>
      </c>
      <c r="DD24" s="77">
        <f t="shared" si="100"/>
        <v>1</v>
      </c>
      <c r="DE24" s="77">
        <f t="shared" si="100"/>
        <v>1.2</v>
      </c>
      <c r="DF24" s="77">
        <f t="shared" si="100"/>
        <v>1</v>
      </c>
      <c r="DG24" s="77">
        <f t="shared" si="100"/>
        <v>1.2</v>
      </c>
      <c r="DH24" s="77">
        <f t="shared" ref="DH24:DQ33" si="101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1"/>
        <v>0.6</v>
      </c>
      <c r="DJ24" s="77">
        <f t="shared" si="101"/>
        <v>0.4</v>
      </c>
      <c r="DK24" s="77">
        <f t="shared" si="101"/>
        <v>0.4</v>
      </c>
      <c r="DL24" s="77">
        <f t="shared" si="101"/>
        <v>0.4</v>
      </c>
      <c r="DM24" s="77">
        <f t="shared" si="101"/>
        <v>0.4</v>
      </c>
      <c r="DN24" s="77">
        <f t="shared" si="101"/>
        <v>0.2</v>
      </c>
      <c r="DO24" s="77">
        <f t="shared" si="101"/>
        <v>0.2</v>
      </c>
      <c r="DP24" s="77">
        <f t="shared" si="101"/>
        <v>0.2</v>
      </c>
      <c r="DQ24" s="77">
        <f t="shared" si="101"/>
        <v>0.2</v>
      </c>
      <c r="DR24" s="77">
        <f t="shared" ref="DR24:EA33" si="102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2"/>
        <v>0.2</v>
      </c>
      <c r="DT24" s="77">
        <f t="shared" si="102"/>
        <v>0.2</v>
      </c>
      <c r="DU24" s="77">
        <f t="shared" si="102"/>
        <v>0.4</v>
      </c>
      <c r="DV24" s="77">
        <f t="shared" si="102"/>
        <v>0.2</v>
      </c>
      <c r="DW24" s="77">
        <f t="shared" si="102"/>
        <v>0.2</v>
      </c>
      <c r="DX24" s="77">
        <f t="shared" si="102"/>
        <v>0.2</v>
      </c>
      <c r="DY24" s="77">
        <f t="shared" si="102"/>
        <v>0.2</v>
      </c>
      <c r="DZ24" s="77">
        <f t="shared" si="102"/>
        <v>0</v>
      </c>
      <c r="EA24" s="77">
        <f t="shared" si="102"/>
        <v>0</v>
      </c>
      <c r="EB24" s="77">
        <f t="shared" ref="EB24:EK33" si="103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3"/>
        <v>0</v>
      </c>
      <c r="ED24" s="77">
        <f t="shared" si="103"/>
        <v>0</v>
      </c>
      <c r="EE24" s="77">
        <f t="shared" si="103"/>
        <v>0</v>
      </c>
      <c r="EF24" s="77">
        <f t="shared" si="103"/>
        <v>0</v>
      </c>
      <c r="EG24" s="77">
        <f t="shared" si="103"/>
        <v>0</v>
      </c>
      <c r="EH24" s="77">
        <f t="shared" si="103"/>
        <v>0</v>
      </c>
      <c r="EI24" s="77">
        <f t="shared" si="103"/>
        <v>0</v>
      </c>
      <c r="EJ24" s="77">
        <f t="shared" si="103"/>
        <v>0</v>
      </c>
      <c r="EK24" s="77">
        <f t="shared" si="103"/>
        <v>0</v>
      </c>
      <c r="EL24" s="77">
        <f t="shared" ref="EL24:EU33" si="104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4"/>
        <v>0</v>
      </c>
      <c r="EN24" s="77">
        <f t="shared" si="104"/>
        <v>0</v>
      </c>
      <c r="EO24" s="77">
        <f t="shared" si="104"/>
        <v>0</v>
      </c>
      <c r="EP24" s="77">
        <f t="shared" si="104"/>
        <v>0</v>
      </c>
      <c r="EQ24" s="77">
        <f t="shared" si="104"/>
        <v>0</v>
      </c>
      <c r="ER24" s="77">
        <f t="shared" si="104"/>
        <v>0</v>
      </c>
      <c r="ES24" s="77">
        <f t="shared" si="104"/>
        <v>0</v>
      </c>
      <c r="ET24" s="77">
        <f t="shared" si="104"/>
        <v>0</v>
      </c>
      <c r="EU24" s="77">
        <f t="shared" si="104"/>
        <v>0</v>
      </c>
      <c r="EV24" s="77">
        <f t="shared" ref="EV24:FE33" si="105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5"/>
        <v>0</v>
      </c>
      <c r="EX24" s="77">
        <f t="shared" si="105"/>
        <v>0</v>
      </c>
      <c r="EY24" s="77">
        <f t="shared" si="105"/>
        <v>0</v>
      </c>
      <c r="EZ24" s="77">
        <f t="shared" si="105"/>
        <v>0</v>
      </c>
      <c r="FA24" s="77">
        <f t="shared" si="105"/>
        <v>0</v>
      </c>
      <c r="FB24" s="77">
        <f t="shared" si="105"/>
        <v>0</v>
      </c>
      <c r="FC24" s="77">
        <f t="shared" si="105"/>
        <v>0</v>
      </c>
      <c r="FD24" s="77">
        <f t="shared" si="105"/>
        <v>0</v>
      </c>
      <c r="FE24" s="77">
        <f t="shared" si="105"/>
        <v>0</v>
      </c>
      <c r="FF24" s="77">
        <f t="shared" ref="FF24:FU39" si="106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6"/>
        <v>0</v>
      </c>
      <c r="FH24" s="77">
        <f t="shared" si="106"/>
        <v>0</v>
      </c>
      <c r="FI24" s="77">
        <f t="shared" si="106"/>
        <v>0</v>
      </c>
      <c r="FJ24" s="77">
        <f t="shared" si="106"/>
        <v>0</v>
      </c>
      <c r="FK24" s="77">
        <f t="shared" si="106"/>
        <v>0</v>
      </c>
      <c r="FL24" s="77">
        <f t="shared" si="106"/>
        <v>0</v>
      </c>
      <c r="FM24" s="77">
        <f t="shared" si="106"/>
        <v>0</v>
      </c>
      <c r="FN24" s="77">
        <f t="shared" si="106"/>
        <v>0</v>
      </c>
      <c r="FO24" s="77">
        <f t="shared" si="87"/>
        <v>0</v>
      </c>
      <c r="FP24" s="77">
        <f t="shared" si="87"/>
        <v>0</v>
      </c>
      <c r="FQ24" s="77">
        <f t="shared" si="87"/>
        <v>0</v>
      </c>
      <c r="FR24" s="77">
        <f t="shared" si="87"/>
        <v>0</v>
      </c>
      <c r="FS24" s="77">
        <f t="shared" si="87"/>
        <v>0</v>
      </c>
      <c r="FT24" s="77">
        <f t="shared" si="87"/>
        <v>0</v>
      </c>
      <c r="FU24" s="77" t="e">
        <f t="shared" si="87"/>
        <v>#N/A</v>
      </c>
      <c r="FV24" s="77" t="e">
        <f t="shared" si="90"/>
        <v>#N/A</v>
      </c>
      <c r="FW24" s="77" t="e">
        <f t="shared" si="90"/>
        <v>#N/A</v>
      </c>
      <c r="FX24" s="77" t="e">
        <f t="shared" si="90"/>
        <v>#N/A</v>
      </c>
      <c r="FY24" s="77" t="e">
        <f t="shared" si="90"/>
        <v>#N/A</v>
      </c>
      <c r="FZ24" s="77" t="e">
        <f t="shared" si="90"/>
        <v>#N/A</v>
      </c>
      <c r="GA24" s="77" t="e">
        <f t="shared" si="90"/>
        <v>#N/A</v>
      </c>
      <c r="GB24" s="77" t="e">
        <f t="shared" si="90"/>
        <v>#N/A</v>
      </c>
      <c r="GC24" s="77" t="e">
        <f t="shared" si="90"/>
        <v>#N/A</v>
      </c>
      <c r="GD24" s="77" t="e">
        <f t="shared" si="90"/>
        <v>#N/A</v>
      </c>
      <c r="GE24" s="77" t="e">
        <f t="shared" si="90"/>
        <v>#N/A</v>
      </c>
      <c r="GF24" s="77" t="e">
        <f t="shared" si="90"/>
        <v>#N/A</v>
      </c>
      <c r="GG24" s="77" t="e">
        <f t="shared" si="90"/>
        <v>#N/A</v>
      </c>
      <c r="GH24" s="77" t="e">
        <f t="shared" si="90"/>
        <v>#N/A</v>
      </c>
      <c r="GI24" s="77" t="e">
        <f t="shared" si="90"/>
        <v>#N/A</v>
      </c>
      <c r="GJ24" s="77" t="e">
        <f t="shared" si="90"/>
        <v>#N/A</v>
      </c>
      <c r="GK24" s="77" t="e">
        <f t="shared" si="90"/>
        <v>#N/A</v>
      </c>
      <c r="GL24" s="77" t="e">
        <f t="shared" si="88"/>
        <v>#N/A</v>
      </c>
      <c r="GM24" s="77" t="e">
        <f t="shared" si="88"/>
        <v>#N/A</v>
      </c>
      <c r="GN24" s="77" t="e">
        <f t="shared" si="88"/>
        <v>#N/A</v>
      </c>
      <c r="GO24" s="77" t="e">
        <f t="shared" si="88"/>
        <v>#N/A</v>
      </c>
      <c r="GP24" s="77" t="e">
        <f t="shared" si="88"/>
        <v>#N/A</v>
      </c>
      <c r="GQ24" s="77" t="e">
        <f t="shared" si="88"/>
        <v>#N/A</v>
      </c>
      <c r="GR24" s="77" t="e">
        <f t="shared" si="88"/>
        <v>#N/A</v>
      </c>
      <c r="GS24" s="77" t="e">
        <f t="shared" si="88"/>
        <v>#N/A</v>
      </c>
      <c r="GT24">
        <v>1</v>
      </c>
      <c r="GV24" s="10">
        <f t="shared" ref="GV24:HB33" ca="1" si="107">HLOOKUP(TODAY()-GV$3,$C$3:$FN$252,ROW()-2)</f>
        <v>0</v>
      </c>
      <c r="GW24" s="10">
        <f t="shared" ca="1" si="107"/>
        <v>0</v>
      </c>
      <c r="GX24" s="10">
        <f t="shared" ca="1" si="107"/>
        <v>0</v>
      </c>
      <c r="GY24" s="10">
        <f t="shared" ca="1" si="107"/>
        <v>0</v>
      </c>
      <c r="GZ24" s="10">
        <f t="shared" ca="1" si="107"/>
        <v>0</v>
      </c>
      <c r="HA24" s="10">
        <f t="shared" ca="1" si="107"/>
        <v>0</v>
      </c>
      <c r="HB24" s="10">
        <f t="shared" ca="1" si="107"/>
        <v>0</v>
      </c>
      <c r="HC24" s="10">
        <f t="shared" ca="1" si="59"/>
        <v>0</v>
      </c>
      <c r="HD24" s="10" t="b">
        <f t="shared" ca="1" si="60"/>
        <v>0</v>
      </c>
      <c r="HE24" s="10">
        <f t="array" ref="HE24">MAX(IF(ISNA(L24:FN24),"",L24:FN24))</f>
        <v>2</v>
      </c>
      <c r="HF24" s="49">
        <f t="shared" ca="1" si="61"/>
        <v>0</v>
      </c>
      <c r="HG24" t="str">
        <f t="shared" si="62"/>
        <v>Europe</v>
      </c>
      <c r="HH24" t="str">
        <f t="shared" si="63"/>
        <v>Slovakia</v>
      </c>
      <c r="HI24" s="10">
        <f t="shared" si="64"/>
        <v>2</v>
      </c>
      <c r="HJ24" s="10">
        <f t="shared" ca="1" si="65"/>
        <v>28</v>
      </c>
      <c r="HK24" s="10">
        <f t="shared" ca="1" si="66"/>
        <v>5400000</v>
      </c>
      <c r="HL24" s="10">
        <f t="shared" ca="1" si="67"/>
        <v>0</v>
      </c>
      <c r="HM24" s="10">
        <f t="shared" ca="1" si="68"/>
        <v>0</v>
      </c>
      <c r="HN24" s="10">
        <f t="shared" ca="1" si="69"/>
        <v>0</v>
      </c>
      <c r="HO24" s="10">
        <f t="shared" ca="1" si="70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1"/>
        <v>1.4571428571428571</v>
      </c>
    </row>
    <row r="25" spans="1:231" ht="30" customHeight="1" x14ac:dyDescent="0.55000000000000004">
      <c r="A25">
        <f t="shared" si="34"/>
        <v>174</v>
      </c>
      <c r="B25" s="78">
        <f>VLOOKUP(F25,Countries!$D$5:$F$254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1"/>
        <v>#N/A</v>
      </c>
      <c r="M25" s="77" t="e">
        <f t="shared" si="91"/>
        <v>#N/A</v>
      </c>
      <c r="N25" s="77" t="e">
        <f t="shared" si="91"/>
        <v>#N/A</v>
      </c>
      <c r="O25" s="77">
        <f t="shared" si="91"/>
        <v>0</v>
      </c>
      <c r="P25" s="77">
        <f t="shared" si="91"/>
        <v>0</v>
      </c>
      <c r="Q25" s="77">
        <f t="shared" si="91"/>
        <v>0</v>
      </c>
      <c r="R25" s="77">
        <f t="shared" si="91"/>
        <v>0</v>
      </c>
      <c r="S25" s="77">
        <f t="shared" si="91"/>
        <v>0</v>
      </c>
      <c r="T25" s="77">
        <f t="shared" si="91"/>
        <v>0</v>
      </c>
      <c r="U25" s="77">
        <f t="shared" si="91"/>
        <v>0</v>
      </c>
      <c r="V25" s="77">
        <f t="shared" si="92"/>
        <v>0</v>
      </c>
      <c r="W25" s="77">
        <f t="shared" si="92"/>
        <v>0</v>
      </c>
      <c r="X25" s="77">
        <f t="shared" si="92"/>
        <v>0</v>
      </c>
      <c r="Y25" s="77">
        <f t="shared" si="92"/>
        <v>0</v>
      </c>
      <c r="Z25" s="77">
        <f t="shared" si="92"/>
        <v>0</v>
      </c>
      <c r="AA25" s="77">
        <f t="shared" si="92"/>
        <v>0</v>
      </c>
      <c r="AB25" s="77">
        <f t="shared" si="92"/>
        <v>0</v>
      </c>
      <c r="AC25" s="77">
        <f t="shared" si="92"/>
        <v>0</v>
      </c>
      <c r="AD25" s="77">
        <f t="shared" si="92"/>
        <v>0</v>
      </c>
      <c r="AE25" s="77">
        <f t="shared" si="92"/>
        <v>0</v>
      </c>
      <c r="AF25" s="77">
        <f t="shared" si="93"/>
        <v>0</v>
      </c>
      <c r="AG25" s="77">
        <f t="shared" si="93"/>
        <v>0</v>
      </c>
      <c r="AH25" s="77">
        <f t="shared" si="93"/>
        <v>0</v>
      </c>
      <c r="AI25" s="77">
        <f t="shared" si="93"/>
        <v>0</v>
      </c>
      <c r="AJ25" s="77">
        <f t="shared" si="93"/>
        <v>0</v>
      </c>
      <c r="AK25" s="77">
        <f t="shared" si="93"/>
        <v>0</v>
      </c>
      <c r="AL25" s="77">
        <f t="shared" si="93"/>
        <v>0</v>
      </c>
      <c r="AM25" s="77">
        <f t="shared" si="93"/>
        <v>0</v>
      </c>
      <c r="AN25" s="77">
        <f t="shared" si="93"/>
        <v>0</v>
      </c>
      <c r="AO25" s="77">
        <f t="shared" si="93"/>
        <v>0</v>
      </c>
      <c r="AP25" s="77">
        <f t="shared" si="94"/>
        <v>0</v>
      </c>
      <c r="AQ25" s="77">
        <f t="shared" si="94"/>
        <v>0</v>
      </c>
      <c r="AR25" s="77">
        <f t="shared" si="94"/>
        <v>0</v>
      </c>
      <c r="AS25" s="77">
        <f t="shared" si="94"/>
        <v>0</v>
      </c>
      <c r="AT25" s="77">
        <f t="shared" si="94"/>
        <v>0</v>
      </c>
      <c r="AU25" s="77">
        <f t="shared" si="94"/>
        <v>0</v>
      </c>
      <c r="AV25" s="77">
        <f t="shared" si="94"/>
        <v>0</v>
      </c>
      <c r="AW25" s="77">
        <f t="shared" si="94"/>
        <v>0.2</v>
      </c>
      <c r="AX25" s="77">
        <f t="shared" si="94"/>
        <v>0.2</v>
      </c>
      <c r="AY25" s="77">
        <f t="shared" si="94"/>
        <v>0.2</v>
      </c>
      <c r="AZ25" s="77">
        <f t="shared" si="95"/>
        <v>0.2</v>
      </c>
      <c r="BA25" s="77">
        <f t="shared" si="95"/>
        <v>0.2</v>
      </c>
      <c r="BB25" s="77">
        <f t="shared" si="95"/>
        <v>0</v>
      </c>
      <c r="BC25" s="77">
        <f t="shared" si="95"/>
        <v>0</v>
      </c>
      <c r="BD25" s="77">
        <f t="shared" si="95"/>
        <v>0</v>
      </c>
      <c r="BE25" s="77">
        <f t="shared" si="95"/>
        <v>0</v>
      </c>
      <c r="BF25" s="77">
        <f t="shared" si="95"/>
        <v>0</v>
      </c>
      <c r="BG25" s="77">
        <f t="shared" si="95"/>
        <v>0</v>
      </c>
      <c r="BH25" s="77">
        <f t="shared" si="95"/>
        <v>0</v>
      </c>
      <c r="BI25" s="77">
        <f t="shared" si="95"/>
        <v>0</v>
      </c>
      <c r="BJ25" s="77">
        <f t="shared" si="96"/>
        <v>0</v>
      </c>
      <c r="BK25" s="77">
        <f t="shared" si="96"/>
        <v>0</v>
      </c>
      <c r="BL25" s="77">
        <f t="shared" si="96"/>
        <v>0</v>
      </c>
      <c r="BM25" s="77">
        <f t="shared" si="96"/>
        <v>0</v>
      </c>
      <c r="BN25" s="77">
        <f t="shared" si="96"/>
        <v>0</v>
      </c>
      <c r="BO25" s="77">
        <f t="shared" si="96"/>
        <v>0</v>
      </c>
      <c r="BP25" s="77">
        <f t="shared" si="96"/>
        <v>0</v>
      </c>
      <c r="BQ25" s="77">
        <f t="shared" si="96"/>
        <v>0</v>
      </c>
      <c r="BR25" s="77">
        <f t="shared" si="96"/>
        <v>0</v>
      </c>
      <c r="BS25" s="77">
        <f t="shared" si="96"/>
        <v>0</v>
      </c>
      <c r="BT25" s="77">
        <f t="shared" si="97"/>
        <v>0.6</v>
      </c>
      <c r="BU25" s="77">
        <f t="shared" si="97"/>
        <v>0.6</v>
      </c>
      <c r="BV25" s="77">
        <f t="shared" si="97"/>
        <v>0.6</v>
      </c>
      <c r="BW25" s="77">
        <f t="shared" si="97"/>
        <v>0.8</v>
      </c>
      <c r="BX25" s="77">
        <f t="shared" si="97"/>
        <v>1</v>
      </c>
      <c r="BY25" s="77">
        <f t="shared" si="97"/>
        <v>0.6</v>
      </c>
      <c r="BZ25" s="77">
        <f t="shared" si="97"/>
        <v>1</v>
      </c>
      <c r="CA25" s="77">
        <f t="shared" si="97"/>
        <v>1.2</v>
      </c>
      <c r="CB25" s="77">
        <f t="shared" si="97"/>
        <v>1.4</v>
      </c>
      <c r="CC25" s="77">
        <f t="shared" si="97"/>
        <v>1.8</v>
      </c>
      <c r="CD25" s="77">
        <f t="shared" si="98"/>
        <v>2.4</v>
      </c>
      <c r="CE25" s="77">
        <f t="shared" si="98"/>
        <v>2.2000000000000002</v>
      </c>
      <c r="CF25" s="77">
        <f t="shared" si="98"/>
        <v>2.6</v>
      </c>
      <c r="CG25" s="77">
        <f t="shared" si="98"/>
        <v>2.8</v>
      </c>
      <c r="CH25" s="77">
        <f t="shared" si="98"/>
        <v>2.4</v>
      </c>
      <c r="CI25" s="77">
        <f t="shared" si="98"/>
        <v>2.2000000000000002</v>
      </c>
      <c r="CJ25" s="77">
        <f t="shared" si="98"/>
        <v>2.4</v>
      </c>
      <c r="CK25" s="77">
        <f t="shared" si="98"/>
        <v>2</v>
      </c>
      <c r="CL25" s="77">
        <f t="shared" si="98"/>
        <v>1.8</v>
      </c>
      <c r="CM25" s="77">
        <f t="shared" si="98"/>
        <v>2.2000000000000002</v>
      </c>
      <c r="CN25" s="77">
        <f t="shared" si="99"/>
        <v>2</v>
      </c>
      <c r="CO25" s="77">
        <f t="shared" si="99"/>
        <v>1.8</v>
      </c>
      <c r="CP25" s="77">
        <f t="shared" si="99"/>
        <v>2</v>
      </c>
      <c r="CQ25" s="77">
        <f t="shared" si="99"/>
        <v>2.2000000000000002</v>
      </c>
      <c r="CR25" s="77">
        <f t="shared" si="99"/>
        <v>1.8</v>
      </c>
      <c r="CS25" s="77">
        <f t="shared" si="99"/>
        <v>1.4</v>
      </c>
      <c r="CT25" s="77">
        <f t="shared" si="99"/>
        <v>1.2</v>
      </c>
      <c r="CU25" s="77">
        <f t="shared" si="99"/>
        <v>0.8</v>
      </c>
      <c r="CV25" s="77">
        <f t="shared" si="99"/>
        <v>0.4</v>
      </c>
      <c r="CW25" s="77">
        <f t="shared" si="99"/>
        <v>0.4</v>
      </c>
      <c r="CX25" s="77">
        <f t="shared" si="100"/>
        <v>0.6</v>
      </c>
      <c r="CY25" s="77">
        <f t="shared" si="100"/>
        <v>0.8</v>
      </c>
      <c r="CZ25" s="77">
        <f t="shared" si="100"/>
        <v>0.8</v>
      </c>
      <c r="DA25" s="77">
        <f t="shared" si="100"/>
        <v>0.6</v>
      </c>
      <c r="DB25" s="77">
        <f t="shared" si="100"/>
        <v>0.6</v>
      </c>
      <c r="DC25" s="77">
        <f t="shared" si="100"/>
        <v>0.8</v>
      </c>
      <c r="DD25" s="77">
        <f t="shared" si="100"/>
        <v>0.6</v>
      </c>
      <c r="DE25" s="77">
        <f t="shared" si="100"/>
        <v>0.6</v>
      </c>
      <c r="DF25" s="77">
        <f t="shared" si="100"/>
        <v>0.6</v>
      </c>
      <c r="DG25" s="77">
        <f t="shared" si="100"/>
        <v>0.4</v>
      </c>
      <c r="DH25" s="77">
        <f t="shared" si="101"/>
        <v>0</v>
      </c>
      <c r="DI25" s="77">
        <f t="shared" si="101"/>
        <v>0</v>
      </c>
      <c r="DJ25" s="77">
        <f t="shared" si="101"/>
        <v>0</v>
      </c>
      <c r="DK25" s="77">
        <f t="shared" si="101"/>
        <v>0.2</v>
      </c>
      <c r="DL25" s="77">
        <f t="shared" si="101"/>
        <v>0.2</v>
      </c>
      <c r="DM25" s="77">
        <f t="shared" si="101"/>
        <v>0.2</v>
      </c>
      <c r="DN25" s="77">
        <f t="shared" si="101"/>
        <v>0.4</v>
      </c>
      <c r="DO25" s="77">
        <f t="shared" si="101"/>
        <v>0.4</v>
      </c>
      <c r="DP25" s="77">
        <f t="shared" si="101"/>
        <v>0.2</v>
      </c>
      <c r="DQ25" s="77">
        <f t="shared" si="101"/>
        <v>0.2</v>
      </c>
      <c r="DR25" s="77">
        <f t="shared" si="102"/>
        <v>0.2</v>
      </c>
      <c r="DS25" s="77">
        <f t="shared" si="102"/>
        <v>0</v>
      </c>
      <c r="DT25" s="77">
        <f t="shared" si="102"/>
        <v>0</v>
      </c>
      <c r="DU25" s="77">
        <f t="shared" si="102"/>
        <v>0</v>
      </c>
      <c r="DV25" s="77">
        <f t="shared" si="102"/>
        <v>0</v>
      </c>
      <c r="DW25" s="77">
        <f t="shared" si="102"/>
        <v>0</v>
      </c>
      <c r="DX25" s="77">
        <f t="shared" si="102"/>
        <v>0</v>
      </c>
      <c r="DY25" s="77">
        <f t="shared" si="102"/>
        <v>0</v>
      </c>
      <c r="DZ25" s="77">
        <f t="shared" si="102"/>
        <v>0</v>
      </c>
      <c r="EA25" s="77">
        <f t="shared" si="102"/>
        <v>0</v>
      </c>
      <c r="EB25" s="77">
        <f t="shared" si="103"/>
        <v>0</v>
      </c>
      <c r="EC25" s="77">
        <f t="shared" si="103"/>
        <v>0</v>
      </c>
      <c r="ED25" s="77">
        <f t="shared" si="103"/>
        <v>0.2</v>
      </c>
      <c r="EE25" s="77">
        <f t="shared" si="103"/>
        <v>0.2</v>
      </c>
      <c r="EF25" s="77">
        <f t="shared" si="103"/>
        <v>0.2</v>
      </c>
      <c r="EG25" s="77">
        <f t="shared" si="103"/>
        <v>0.2</v>
      </c>
      <c r="EH25" s="77">
        <f t="shared" si="103"/>
        <v>0.2</v>
      </c>
      <c r="EI25" s="77">
        <f t="shared" si="103"/>
        <v>0</v>
      </c>
      <c r="EJ25" s="77">
        <f t="shared" si="103"/>
        <v>0</v>
      </c>
      <c r="EK25" s="77">
        <f t="shared" si="103"/>
        <v>0</v>
      </c>
      <c r="EL25" s="77">
        <f t="shared" si="104"/>
        <v>0.2</v>
      </c>
      <c r="EM25" s="77">
        <f t="shared" si="104"/>
        <v>0.2</v>
      </c>
      <c r="EN25" s="77">
        <f t="shared" si="104"/>
        <v>0.2</v>
      </c>
      <c r="EO25" s="77">
        <f t="shared" si="104"/>
        <v>0.2</v>
      </c>
      <c r="EP25" s="77">
        <f t="shared" si="104"/>
        <v>0.2</v>
      </c>
      <c r="EQ25" s="77">
        <f t="shared" si="104"/>
        <v>0</v>
      </c>
      <c r="ER25" s="77">
        <f t="shared" si="104"/>
        <v>0</v>
      </c>
      <c r="ES25" s="77">
        <f t="shared" si="104"/>
        <v>0</v>
      </c>
      <c r="ET25" s="77">
        <f t="shared" si="104"/>
        <v>0</v>
      </c>
      <c r="EU25" s="77">
        <f t="shared" si="104"/>
        <v>0</v>
      </c>
      <c r="EV25" s="77">
        <f t="shared" si="105"/>
        <v>0</v>
      </c>
      <c r="EW25" s="77">
        <f t="shared" si="105"/>
        <v>0</v>
      </c>
      <c r="EX25" s="77">
        <f t="shared" si="105"/>
        <v>0</v>
      </c>
      <c r="EY25" s="77">
        <f t="shared" si="105"/>
        <v>0</v>
      </c>
      <c r="EZ25" s="77">
        <f t="shared" si="105"/>
        <v>0</v>
      </c>
      <c r="FA25" s="77">
        <f t="shared" si="105"/>
        <v>0</v>
      </c>
      <c r="FB25" s="77">
        <f t="shared" si="105"/>
        <v>0</v>
      </c>
      <c r="FC25" s="77">
        <f t="shared" si="105"/>
        <v>0</v>
      </c>
      <c r="FD25" s="77">
        <f t="shared" si="105"/>
        <v>0</v>
      </c>
      <c r="FE25" s="77">
        <f t="shared" si="105"/>
        <v>0</v>
      </c>
      <c r="FF25" s="77">
        <f t="shared" si="106"/>
        <v>0</v>
      </c>
      <c r="FG25" s="77">
        <f t="shared" si="106"/>
        <v>0</v>
      </c>
      <c r="FH25" s="77">
        <f t="shared" si="106"/>
        <v>0</v>
      </c>
      <c r="FI25" s="77">
        <f t="shared" si="106"/>
        <v>0</v>
      </c>
      <c r="FJ25" s="77">
        <f t="shared" si="106"/>
        <v>0</v>
      </c>
      <c r="FK25" s="77">
        <f t="shared" si="106"/>
        <v>0</v>
      </c>
      <c r="FL25" s="77">
        <f t="shared" si="106"/>
        <v>0</v>
      </c>
      <c r="FM25" s="77">
        <f t="shared" si="106"/>
        <v>0</v>
      </c>
      <c r="FN25" s="77">
        <f t="shared" si="106"/>
        <v>0</v>
      </c>
      <c r="FO25" s="77">
        <f t="shared" si="87"/>
        <v>0</v>
      </c>
      <c r="FP25" s="77">
        <f t="shared" si="87"/>
        <v>0</v>
      </c>
      <c r="FQ25" s="77">
        <f t="shared" si="87"/>
        <v>0</v>
      </c>
      <c r="FR25" s="77">
        <f t="shared" si="87"/>
        <v>0</v>
      </c>
      <c r="FS25" s="77">
        <f t="shared" si="87"/>
        <v>0</v>
      </c>
      <c r="FT25" s="77">
        <f t="shared" si="87"/>
        <v>0</v>
      </c>
      <c r="FU25" s="77" t="e">
        <f t="shared" si="87"/>
        <v>#N/A</v>
      </c>
      <c r="FV25" s="77" t="e">
        <f t="shared" si="90"/>
        <v>#N/A</v>
      </c>
      <c r="FW25" s="77" t="e">
        <f t="shared" si="90"/>
        <v>#N/A</v>
      </c>
      <c r="FX25" s="77" t="e">
        <f t="shared" si="90"/>
        <v>#N/A</v>
      </c>
      <c r="FY25" s="77" t="e">
        <f t="shared" si="90"/>
        <v>#N/A</v>
      </c>
      <c r="FZ25" s="77" t="e">
        <f t="shared" si="90"/>
        <v>#N/A</v>
      </c>
      <c r="GA25" s="77" t="e">
        <f t="shared" si="90"/>
        <v>#N/A</v>
      </c>
      <c r="GB25" s="77" t="e">
        <f t="shared" si="90"/>
        <v>#N/A</v>
      </c>
      <c r="GC25" s="77" t="e">
        <f t="shared" si="90"/>
        <v>#N/A</v>
      </c>
      <c r="GD25" s="77" t="e">
        <f t="shared" si="90"/>
        <v>#N/A</v>
      </c>
      <c r="GE25" s="77" t="e">
        <f t="shared" si="90"/>
        <v>#N/A</v>
      </c>
      <c r="GF25" s="77" t="e">
        <f t="shared" si="90"/>
        <v>#N/A</v>
      </c>
      <c r="GG25" s="77" t="e">
        <f t="shared" si="90"/>
        <v>#N/A</v>
      </c>
      <c r="GH25" s="77" t="e">
        <f t="shared" si="90"/>
        <v>#N/A</v>
      </c>
      <c r="GI25" s="77" t="e">
        <f t="shared" si="90"/>
        <v>#N/A</v>
      </c>
      <c r="GJ25" s="77" t="e">
        <f t="shared" si="90"/>
        <v>#N/A</v>
      </c>
      <c r="GK25" s="77" t="e">
        <f t="shared" si="90"/>
        <v>#N/A</v>
      </c>
      <c r="GL25" s="77" t="e">
        <f t="shared" si="88"/>
        <v>#N/A</v>
      </c>
      <c r="GM25" s="77" t="e">
        <f t="shared" si="88"/>
        <v>#N/A</v>
      </c>
      <c r="GN25" s="77" t="e">
        <f t="shared" si="88"/>
        <v>#N/A</v>
      </c>
      <c r="GO25" s="77" t="e">
        <f t="shared" si="88"/>
        <v>#N/A</v>
      </c>
      <c r="GP25" s="77" t="e">
        <f t="shared" si="88"/>
        <v>#N/A</v>
      </c>
      <c r="GQ25" s="77" t="e">
        <f t="shared" si="88"/>
        <v>#N/A</v>
      </c>
      <c r="GR25" s="77" t="e">
        <f t="shared" si="88"/>
        <v>#N/A</v>
      </c>
      <c r="GS25" s="77" t="e">
        <f t="shared" si="88"/>
        <v>#N/A</v>
      </c>
      <c r="GT25">
        <v>1</v>
      </c>
      <c r="GV25" s="10">
        <f t="shared" ca="1" si="107"/>
        <v>0</v>
      </c>
      <c r="GW25" s="10">
        <f t="shared" ca="1" si="107"/>
        <v>0</v>
      </c>
      <c r="GX25" s="10">
        <f t="shared" ca="1" si="107"/>
        <v>0</v>
      </c>
      <c r="GY25" s="10">
        <f t="shared" ca="1" si="107"/>
        <v>0</v>
      </c>
      <c r="GZ25" s="10">
        <f t="shared" ca="1" si="107"/>
        <v>0</v>
      </c>
      <c r="HA25" s="10">
        <f t="shared" ca="1" si="107"/>
        <v>0</v>
      </c>
      <c r="HB25" s="10">
        <f t="shared" ca="1" si="107"/>
        <v>0</v>
      </c>
      <c r="HC25" s="10">
        <f t="shared" ca="1" si="59"/>
        <v>0</v>
      </c>
      <c r="HD25" s="10" t="b">
        <f t="shared" ca="1" si="60"/>
        <v>0</v>
      </c>
      <c r="HE25" s="10">
        <f t="array" ref="HE25">MAX(IF(ISNA(L25:FN25),"",L25:FN25))</f>
        <v>2.8</v>
      </c>
      <c r="HF25" s="49">
        <f t="shared" ca="1" si="61"/>
        <v>0</v>
      </c>
      <c r="HG25" t="str">
        <f t="shared" si="62"/>
        <v>Asia</v>
      </c>
      <c r="HH25" t="str">
        <f t="shared" si="63"/>
        <v>Thailand</v>
      </c>
      <c r="HI25" s="10">
        <f t="shared" si="64"/>
        <v>2.8</v>
      </c>
      <c r="HJ25" s="10">
        <f t="shared" ca="1" si="65"/>
        <v>58</v>
      </c>
      <c r="HK25" s="10">
        <f t="shared" ca="1" si="66"/>
        <v>69900000</v>
      </c>
      <c r="HL25" s="10">
        <f t="shared" ca="1" si="67"/>
        <v>0</v>
      </c>
      <c r="HM25" s="10">
        <f t="shared" ca="1" si="68"/>
        <v>0</v>
      </c>
      <c r="HN25" s="10">
        <f t="shared" ca="1" si="69"/>
        <v>0</v>
      </c>
      <c r="HO25" s="10">
        <f t="shared" ca="1" si="70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1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4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1"/>
        <v>#N/A</v>
      </c>
      <c r="M26" s="77" t="e">
        <f t="shared" si="91"/>
        <v>#N/A</v>
      </c>
      <c r="N26" s="77" t="e">
        <f t="shared" si="91"/>
        <v>#N/A</v>
      </c>
      <c r="O26" s="77">
        <f t="shared" si="91"/>
        <v>0</v>
      </c>
      <c r="P26" s="77">
        <f t="shared" si="91"/>
        <v>0</v>
      </c>
      <c r="Q26" s="77">
        <f t="shared" si="91"/>
        <v>0</v>
      </c>
      <c r="R26" s="77">
        <f t="shared" si="91"/>
        <v>0</v>
      </c>
      <c r="S26" s="77">
        <f t="shared" si="91"/>
        <v>0</v>
      </c>
      <c r="T26" s="77">
        <f t="shared" si="91"/>
        <v>0</v>
      </c>
      <c r="U26" s="77">
        <f t="shared" si="91"/>
        <v>0</v>
      </c>
      <c r="V26" s="77">
        <f t="shared" si="92"/>
        <v>0</v>
      </c>
      <c r="W26" s="77">
        <f t="shared" si="92"/>
        <v>0</v>
      </c>
      <c r="X26" s="77">
        <f t="shared" si="92"/>
        <v>0</v>
      </c>
      <c r="Y26" s="77">
        <f t="shared" si="92"/>
        <v>0</v>
      </c>
      <c r="Z26" s="77">
        <f t="shared" si="92"/>
        <v>0</v>
      </c>
      <c r="AA26" s="77">
        <f t="shared" si="92"/>
        <v>0</v>
      </c>
      <c r="AB26" s="77">
        <f t="shared" si="92"/>
        <v>0</v>
      </c>
      <c r="AC26" s="77">
        <f t="shared" si="92"/>
        <v>0</v>
      </c>
      <c r="AD26" s="77">
        <f t="shared" si="92"/>
        <v>0</v>
      </c>
      <c r="AE26" s="77">
        <f t="shared" si="92"/>
        <v>0</v>
      </c>
      <c r="AF26" s="77">
        <f t="shared" si="93"/>
        <v>0</v>
      </c>
      <c r="AG26" s="77">
        <f t="shared" si="93"/>
        <v>0</v>
      </c>
      <c r="AH26" s="77">
        <f t="shared" si="93"/>
        <v>0</v>
      </c>
      <c r="AI26" s="77">
        <f t="shared" si="93"/>
        <v>0</v>
      </c>
      <c r="AJ26" s="77">
        <f t="shared" si="93"/>
        <v>0</v>
      </c>
      <c r="AK26" s="77">
        <f t="shared" si="93"/>
        <v>0</v>
      </c>
      <c r="AL26" s="77">
        <f t="shared" si="93"/>
        <v>0</v>
      </c>
      <c r="AM26" s="77">
        <f t="shared" si="93"/>
        <v>0</v>
      </c>
      <c r="AN26" s="77">
        <f t="shared" si="93"/>
        <v>0</v>
      </c>
      <c r="AO26" s="77">
        <f t="shared" si="93"/>
        <v>0</v>
      </c>
      <c r="AP26" s="77">
        <f t="shared" si="94"/>
        <v>0</v>
      </c>
      <c r="AQ26" s="77">
        <f t="shared" si="94"/>
        <v>0</v>
      </c>
      <c r="AR26" s="77">
        <f t="shared" si="94"/>
        <v>0</v>
      </c>
      <c r="AS26" s="77">
        <f t="shared" si="94"/>
        <v>0</v>
      </c>
      <c r="AT26" s="77">
        <f t="shared" si="94"/>
        <v>0</v>
      </c>
      <c r="AU26" s="77">
        <f t="shared" si="94"/>
        <v>0</v>
      </c>
      <c r="AV26" s="77">
        <f t="shared" si="94"/>
        <v>0</v>
      </c>
      <c r="AW26" s="77">
        <f t="shared" si="94"/>
        <v>0</v>
      </c>
      <c r="AX26" s="77">
        <f t="shared" si="94"/>
        <v>0</v>
      </c>
      <c r="AY26" s="77">
        <f t="shared" si="94"/>
        <v>0</v>
      </c>
      <c r="AZ26" s="77">
        <f t="shared" si="95"/>
        <v>0</v>
      </c>
      <c r="BA26" s="77">
        <f t="shared" si="95"/>
        <v>0</v>
      </c>
      <c r="BB26" s="77">
        <f t="shared" si="95"/>
        <v>0</v>
      </c>
      <c r="BC26" s="77">
        <f t="shared" si="95"/>
        <v>0</v>
      </c>
      <c r="BD26" s="77">
        <f t="shared" si="95"/>
        <v>0</v>
      </c>
      <c r="BE26" s="77">
        <f t="shared" si="95"/>
        <v>0</v>
      </c>
      <c r="BF26" s="77">
        <f t="shared" si="95"/>
        <v>0</v>
      </c>
      <c r="BG26" s="77">
        <f t="shared" si="95"/>
        <v>0</v>
      </c>
      <c r="BH26" s="77">
        <f t="shared" si="95"/>
        <v>0</v>
      </c>
      <c r="BI26" s="77">
        <f t="shared" si="95"/>
        <v>0</v>
      </c>
      <c r="BJ26" s="77">
        <f t="shared" si="96"/>
        <v>0</v>
      </c>
      <c r="BK26" s="77">
        <f t="shared" si="96"/>
        <v>0</v>
      </c>
      <c r="BL26" s="77">
        <f t="shared" si="96"/>
        <v>0</v>
      </c>
      <c r="BM26" s="77">
        <f t="shared" si="96"/>
        <v>0</v>
      </c>
      <c r="BN26" s="77">
        <f t="shared" si="96"/>
        <v>0</v>
      </c>
      <c r="BO26" s="77">
        <f t="shared" si="96"/>
        <v>0.4</v>
      </c>
      <c r="BP26" s="77">
        <f t="shared" si="96"/>
        <v>0.4</v>
      </c>
      <c r="BQ26" s="77">
        <f t="shared" si="96"/>
        <v>0.4</v>
      </c>
      <c r="BR26" s="77">
        <f t="shared" si="96"/>
        <v>0.4</v>
      </c>
      <c r="BS26" s="77">
        <f t="shared" si="96"/>
        <v>1</v>
      </c>
      <c r="BT26" s="77">
        <f t="shared" si="97"/>
        <v>1</v>
      </c>
      <c r="BU26" s="77">
        <f t="shared" si="97"/>
        <v>1.2</v>
      </c>
      <c r="BV26" s="77">
        <f t="shared" si="97"/>
        <v>1.4</v>
      </c>
      <c r="BW26" s="77">
        <f t="shared" si="97"/>
        <v>1.6</v>
      </c>
      <c r="BX26" s="77">
        <f t="shared" si="97"/>
        <v>1.4</v>
      </c>
      <c r="BY26" s="77">
        <f t="shared" si="97"/>
        <v>1</v>
      </c>
      <c r="BZ26" s="77">
        <f t="shared" si="97"/>
        <v>0.8</v>
      </c>
      <c r="CA26" s="77">
        <f t="shared" si="97"/>
        <v>0.8</v>
      </c>
      <c r="CB26" s="77">
        <f t="shared" si="97"/>
        <v>1.2</v>
      </c>
      <c r="CC26" s="77">
        <f t="shared" si="97"/>
        <v>1</v>
      </c>
      <c r="CD26" s="77">
        <f t="shared" si="98"/>
        <v>1</v>
      </c>
      <c r="CE26" s="77">
        <f t="shared" si="98"/>
        <v>1.6</v>
      </c>
      <c r="CF26" s="77">
        <f t="shared" si="98"/>
        <v>1.8</v>
      </c>
      <c r="CG26" s="77">
        <f t="shared" si="98"/>
        <v>1.4</v>
      </c>
      <c r="CH26" s="77">
        <f t="shared" si="98"/>
        <v>1.2</v>
      </c>
      <c r="CI26" s="77">
        <f t="shared" si="98"/>
        <v>1.2</v>
      </c>
      <c r="CJ26" s="77">
        <f t="shared" si="98"/>
        <v>0.6</v>
      </c>
      <c r="CK26" s="77">
        <f t="shared" si="98"/>
        <v>0.4</v>
      </c>
      <c r="CL26" s="77">
        <f t="shared" si="98"/>
        <v>0.4</v>
      </c>
      <c r="CM26" s="77">
        <f t="shared" si="98"/>
        <v>0.8</v>
      </c>
      <c r="CN26" s="77">
        <f t="shared" si="99"/>
        <v>1</v>
      </c>
      <c r="CO26" s="77">
        <f t="shared" si="99"/>
        <v>1.2</v>
      </c>
      <c r="CP26" s="77">
        <f t="shared" si="99"/>
        <v>1</v>
      </c>
      <c r="CQ26" s="77">
        <f t="shared" si="99"/>
        <v>1.6</v>
      </c>
      <c r="CR26" s="77">
        <f t="shared" si="99"/>
        <v>1.6</v>
      </c>
      <c r="CS26" s="77">
        <f t="shared" si="99"/>
        <v>2</v>
      </c>
      <c r="CT26" s="77">
        <f t="shared" si="99"/>
        <v>1.8</v>
      </c>
      <c r="CU26" s="77">
        <f t="shared" si="99"/>
        <v>1.8</v>
      </c>
      <c r="CV26" s="77">
        <f t="shared" si="99"/>
        <v>1.4</v>
      </c>
      <c r="CW26" s="77">
        <f t="shared" si="99"/>
        <v>1</v>
      </c>
      <c r="CX26" s="77">
        <f t="shared" si="100"/>
        <v>1</v>
      </c>
      <c r="CY26" s="77">
        <f t="shared" si="100"/>
        <v>1.2</v>
      </c>
      <c r="CZ26" s="77">
        <f t="shared" si="100"/>
        <v>1.6</v>
      </c>
      <c r="DA26" s="77">
        <f t="shared" si="100"/>
        <v>1.2</v>
      </c>
      <c r="DB26" s="77">
        <f t="shared" si="100"/>
        <v>1.4</v>
      </c>
      <c r="DC26" s="77">
        <f t="shared" si="100"/>
        <v>0.8</v>
      </c>
      <c r="DD26" s="77">
        <f t="shared" si="100"/>
        <v>0.6</v>
      </c>
      <c r="DE26" s="77">
        <f t="shared" si="100"/>
        <v>0.6</v>
      </c>
      <c r="DF26" s="77">
        <f t="shared" si="100"/>
        <v>0.8</v>
      </c>
      <c r="DG26" s="77">
        <f t="shared" si="100"/>
        <v>0.8</v>
      </c>
      <c r="DH26" s="77">
        <f t="shared" si="101"/>
        <v>1.2</v>
      </c>
      <c r="DI26" s="77">
        <f t="shared" si="101"/>
        <v>1</v>
      </c>
      <c r="DJ26" s="77">
        <f t="shared" si="101"/>
        <v>0.6</v>
      </c>
      <c r="DK26" s="77">
        <f t="shared" si="101"/>
        <v>0.4</v>
      </c>
      <c r="DL26" s="77">
        <f t="shared" si="101"/>
        <v>0.4</v>
      </c>
      <c r="DM26" s="77">
        <f t="shared" si="101"/>
        <v>0</v>
      </c>
      <c r="DN26" s="77">
        <f t="shared" si="101"/>
        <v>0.2</v>
      </c>
      <c r="DO26" s="77">
        <f t="shared" si="101"/>
        <v>0.2</v>
      </c>
      <c r="DP26" s="77">
        <f t="shared" si="101"/>
        <v>0.2</v>
      </c>
      <c r="DQ26" s="77">
        <f t="shared" si="101"/>
        <v>0</v>
      </c>
      <c r="DR26" s="77">
        <f t="shared" si="102"/>
        <v>0</v>
      </c>
      <c r="DS26" s="77">
        <f t="shared" si="102"/>
        <v>0</v>
      </c>
      <c r="DT26" s="77">
        <f t="shared" si="102"/>
        <v>0</v>
      </c>
      <c r="DU26" s="77">
        <f t="shared" si="102"/>
        <v>0</v>
      </c>
      <c r="DV26" s="77">
        <f t="shared" si="102"/>
        <v>0.2</v>
      </c>
      <c r="DW26" s="77">
        <f t="shared" si="102"/>
        <v>0.2</v>
      </c>
      <c r="DX26" s="77">
        <f t="shared" si="102"/>
        <v>0.2</v>
      </c>
      <c r="DY26" s="77">
        <f t="shared" si="102"/>
        <v>0.2</v>
      </c>
      <c r="DZ26" s="77">
        <f t="shared" si="102"/>
        <v>0.2</v>
      </c>
      <c r="EA26" s="77">
        <f t="shared" si="102"/>
        <v>0</v>
      </c>
      <c r="EB26" s="77">
        <f t="shared" si="103"/>
        <v>0</v>
      </c>
      <c r="EC26" s="77">
        <f t="shared" si="103"/>
        <v>0</v>
      </c>
      <c r="ED26" s="77">
        <f t="shared" si="103"/>
        <v>0</v>
      </c>
      <c r="EE26" s="77">
        <f t="shared" si="103"/>
        <v>0</v>
      </c>
      <c r="EF26" s="77">
        <f t="shared" si="103"/>
        <v>0</v>
      </c>
      <c r="EG26" s="77">
        <f t="shared" si="103"/>
        <v>0.2</v>
      </c>
      <c r="EH26" s="77">
        <f t="shared" si="103"/>
        <v>0.2</v>
      </c>
      <c r="EI26" s="77">
        <f t="shared" si="103"/>
        <v>0.2</v>
      </c>
      <c r="EJ26" s="77">
        <f t="shared" si="103"/>
        <v>0.2</v>
      </c>
      <c r="EK26" s="77">
        <f t="shared" si="103"/>
        <v>0.2</v>
      </c>
      <c r="EL26" s="77">
        <f t="shared" si="104"/>
        <v>0</v>
      </c>
      <c r="EM26" s="77">
        <f t="shared" si="104"/>
        <v>0</v>
      </c>
      <c r="EN26" s="77">
        <f t="shared" si="104"/>
        <v>0</v>
      </c>
      <c r="EO26" s="77">
        <f t="shared" si="104"/>
        <v>0</v>
      </c>
      <c r="EP26" s="77">
        <f t="shared" si="104"/>
        <v>0</v>
      </c>
      <c r="EQ26" s="77">
        <f t="shared" si="104"/>
        <v>0</v>
      </c>
      <c r="ER26" s="77">
        <f t="shared" si="104"/>
        <v>0</v>
      </c>
      <c r="ES26" s="77">
        <f t="shared" si="104"/>
        <v>0</v>
      </c>
      <c r="ET26" s="77">
        <f t="shared" si="104"/>
        <v>0</v>
      </c>
      <c r="EU26" s="77">
        <f t="shared" si="104"/>
        <v>0</v>
      </c>
      <c r="EV26" s="77">
        <f t="shared" si="105"/>
        <v>0</v>
      </c>
      <c r="EW26" s="77">
        <f t="shared" si="105"/>
        <v>0</v>
      </c>
      <c r="EX26" s="77">
        <f t="shared" si="105"/>
        <v>0</v>
      </c>
      <c r="EY26" s="77">
        <f t="shared" si="105"/>
        <v>0</v>
      </c>
      <c r="EZ26" s="77">
        <f t="shared" si="105"/>
        <v>0</v>
      </c>
      <c r="FA26" s="77">
        <f t="shared" si="105"/>
        <v>0</v>
      </c>
      <c r="FB26" s="77">
        <f t="shared" si="105"/>
        <v>0.2</v>
      </c>
      <c r="FC26" s="77">
        <f t="shared" si="105"/>
        <v>0.2</v>
      </c>
      <c r="FD26" s="77">
        <f t="shared" si="105"/>
        <v>0.2</v>
      </c>
      <c r="FE26" s="77">
        <f t="shared" si="105"/>
        <v>0.2</v>
      </c>
      <c r="FF26" s="77">
        <f t="shared" si="106"/>
        <v>0.2</v>
      </c>
      <c r="FG26" s="77">
        <f t="shared" si="106"/>
        <v>0</v>
      </c>
      <c r="FH26" s="77">
        <f t="shared" si="106"/>
        <v>0</v>
      </c>
      <c r="FI26" s="77">
        <f t="shared" si="106"/>
        <v>0</v>
      </c>
      <c r="FJ26" s="77">
        <f t="shared" si="106"/>
        <v>0</v>
      </c>
      <c r="FK26" s="77">
        <f t="shared" si="106"/>
        <v>0</v>
      </c>
      <c r="FL26" s="77">
        <f t="shared" si="106"/>
        <v>0</v>
      </c>
      <c r="FM26" s="77">
        <f t="shared" si="106"/>
        <v>0</v>
      </c>
      <c r="FN26" s="77">
        <f t="shared" si="106"/>
        <v>0</v>
      </c>
      <c r="FO26" s="77">
        <f t="shared" si="87"/>
        <v>0</v>
      </c>
      <c r="FP26" s="77">
        <f t="shared" si="87"/>
        <v>0</v>
      </c>
      <c r="FQ26" s="77">
        <f t="shared" si="87"/>
        <v>0</v>
      </c>
      <c r="FR26" s="77">
        <f t="shared" si="87"/>
        <v>0</v>
      </c>
      <c r="FS26" s="77">
        <f t="shared" si="87"/>
        <v>0</v>
      </c>
      <c r="FT26" s="77">
        <f t="shared" si="87"/>
        <v>0</v>
      </c>
      <c r="FU26" s="77" t="e">
        <f t="shared" si="87"/>
        <v>#N/A</v>
      </c>
      <c r="FV26" s="77" t="e">
        <f t="shared" si="90"/>
        <v>#N/A</v>
      </c>
      <c r="FW26" s="77" t="e">
        <f t="shared" si="90"/>
        <v>#N/A</v>
      </c>
      <c r="FX26" s="77" t="e">
        <f t="shared" si="90"/>
        <v>#N/A</v>
      </c>
      <c r="FY26" s="77" t="e">
        <f t="shared" si="90"/>
        <v>#N/A</v>
      </c>
      <c r="FZ26" s="77" t="e">
        <f t="shared" si="90"/>
        <v>#N/A</v>
      </c>
      <c r="GA26" s="77" t="e">
        <f t="shared" si="90"/>
        <v>#N/A</v>
      </c>
      <c r="GB26" s="77" t="e">
        <f t="shared" si="90"/>
        <v>#N/A</v>
      </c>
      <c r="GC26" s="77" t="e">
        <f t="shared" si="90"/>
        <v>#N/A</v>
      </c>
      <c r="GD26" s="77" t="e">
        <f t="shared" si="90"/>
        <v>#N/A</v>
      </c>
      <c r="GE26" s="77" t="e">
        <f t="shared" si="90"/>
        <v>#N/A</v>
      </c>
      <c r="GF26" s="77" t="e">
        <f t="shared" si="90"/>
        <v>#N/A</v>
      </c>
      <c r="GG26" s="77" t="e">
        <f t="shared" si="90"/>
        <v>#N/A</v>
      </c>
      <c r="GH26" s="77" t="e">
        <f t="shared" si="90"/>
        <v>#N/A</v>
      </c>
      <c r="GI26" s="77" t="e">
        <f t="shared" si="90"/>
        <v>#N/A</v>
      </c>
      <c r="GJ26" s="77" t="e">
        <f t="shared" si="90"/>
        <v>#N/A</v>
      </c>
      <c r="GK26" s="77" t="e">
        <f t="shared" si="90"/>
        <v>#N/A</v>
      </c>
      <c r="GL26" s="77" t="e">
        <f t="shared" si="88"/>
        <v>#N/A</v>
      </c>
      <c r="GM26" s="77" t="e">
        <f t="shared" si="88"/>
        <v>#N/A</v>
      </c>
      <c r="GN26" s="77" t="e">
        <f t="shared" si="88"/>
        <v>#N/A</v>
      </c>
      <c r="GO26" s="77" t="e">
        <f t="shared" si="88"/>
        <v>#N/A</v>
      </c>
      <c r="GP26" s="77" t="e">
        <f t="shared" si="88"/>
        <v>#N/A</v>
      </c>
      <c r="GQ26" s="77" t="e">
        <f t="shared" si="88"/>
        <v>#N/A</v>
      </c>
      <c r="GR26" s="77" t="e">
        <f t="shared" si="88"/>
        <v>#N/A</v>
      </c>
      <c r="GS26" s="77" t="e">
        <f t="shared" si="88"/>
        <v>#N/A</v>
      </c>
      <c r="GT26">
        <v>1</v>
      </c>
      <c r="GV26" s="10">
        <f t="shared" ca="1" si="107"/>
        <v>0</v>
      </c>
      <c r="GW26" s="10">
        <f t="shared" ca="1" si="107"/>
        <v>0</v>
      </c>
      <c r="GX26" s="10">
        <f t="shared" ca="1" si="107"/>
        <v>0</v>
      </c>
      <c r="GY26" s="10">
        <f t="shared" ca="1" si="107"/>
        <v>0</v>
      </c>
      <c r="GZ26" s="10">
        <f t="shared" ca="1" si="107"/>
        <v>0</v>
      </c>
      <c r="HA26" s="10">
        <f t="shared" ca="1" si="107"/>
        <v>0</v>
      </c>
      <c r="HB26" s="10">
        <f t="shared" ca="1" si="107"/>
        <v>0</v>
      </c>
      <c r="HC26" s="10">
        <f t="shared" ca="1" si="59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1"/>
        <v>0</v>
      </c>
      <c r="HG26" t="str">
        <f t="shared" si="62"/>
        <v>USA</v>
      </c>
      <c r="HH26" t="str">
        <f t="shared" si="63"/>
        <v>Vermont</v>
      </c>
      <c r="HI26" s="10">
        <f t="shared" si="64"/>
        <v>2</v>
      </c>
      <c r="HJ26" s="10">
        <f t="shared" ca="1" si="65"/>
        <v>56</v>
      </c>
      <c r="HK26">
        <f t="shared" ca="1" si="66"/>
        <v>620000</v>
      </c>
      <c r="HL26">
        <f t="shared" ca="1" si="67"/>
        <v>0</v>
      </c>
      <c r="HM26">
        <f t="shared" ca="1" si="68"/>
        <v>0</v>
      </c>
      <c r="HN26">
        <f t="shared" ca="1" si="69"/>
        <v>0</v>
      </c>
      <c r="HO26">
        <f t="shared" ca="1" si="70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1"/>
        <v>1.7428571428571427</v>
      </c>
    </row>
    <row r="27" spans="1:231" ht="30" customHeight="1" x14ac:dyDescent="0.55000000000000004">
      <c r="A27">
        <f t="shared" si="34"/>
        <v>122</v>
      </c>
      <c r="B27" s="78">
        <f>VLOOKUP(F27,Countries!$D$5:$F$254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1"/>
        <v>#N/A</v>
      </c>
      <c r="M27" s="77" t="e">
        <f t="shared" si="91"/>
        <v>#N/A</v>
      </c>
      <c r="N27" s="77" t="e">
        <f t="shared" si="91"/>
        <v>#N/A</v>
      </c>
      <c r="O27" s="77">
        <f t="shared" si="91"/>
        <v>0</v>
      </c>
      <c r="P27" s="77">
        <f t="shared" si="91"/>
        <v>0</v>
      </c>
      <c r="Q27" s="77">
        <f t="shared" si="91"/>
        <v>0</v>
      </c>
      <c r="R27" s="77">
        <f t="shared" si="91"/>
        <v>0</v>
      </c>
      <c r="S27" s="77">
        <f t="shared" si="91"/>
        <v>0</v>
      </c>
      <c r="T27" s="77">
        <f t="shared" si="91"/>
        <v>0</v>
      </c>
      <c r="U27" s="77">
        <f t="shared" si="91"/>
        <v>0</v>
      </c>
      <c r="V27" s="77">
        <f t="shared" si="92"/>
        <v>0</v>
      </c>
      <c r="W27" s="77">
        <f t="shared" si="92"/>
        <v>0</v>
      </c>
      <c r="X27" s="77">
        <f t="shared" si="92"/>
        <v>0</v>
      </c>
      <c r="Y27" s="77">
        <f t="shared" si="92"/>
        <v>0</v>
      </c>
      <c r="Z27" s="77">
        <f t="shared" si="92"/>
        <v>0</v>
      </c>
      <c r="AA27" s="77">
        <f t="shared" si="92"/>
        <v>0</v>
      </c>
      <c r="AB27" s="77">
        <f t="shared" si="92"/>
        <v>0</v>
      </c>
      <c r="AC27" s="77">
        <f t="shared" si="92"/>
        <v>0</v>
      </c>
      <c r="AD27" s="77">
        <f t="shared" si="92"/>
        <v>0</v>
      </c>
      <c r="AE27" s="77">
        <f t="shared" si="92"/>
        <v>0</v>
      </c>
      <c r="AF27" s="77">
        <f t="shared" si="93"/>
        <v>0</v>
      </c>
      <c r="AG27" s="77">
        <f t="shared" si="93"/>
        <v>0</v>
      </c>
      <c r="AH27" s="77">
        <f t="shared" si="93"/>
        <v>0</v>
      </c>
      <c r="AI27" s="77">
        <f t="shared" si="93"/>
        <v>0</v>
      </c>
      <c r="AJ27" s="77">
        <f t="shared" si="93"/>
        <v>0</v>
      </c>
      <c r="AK27" s="77">
        <f t="shared" si="93"/>
        <v>0</v>
      </c>
      <c r="AL27" s="77">
        <f t="shared" si="93"/>
        <v>0</v>
      </c>
      <c r="AM27" s="77">
        <f t="shared" si="93"/>
        <v>0</v>
      </c>
      <c r="AN27" s="77">
        <f t="shared" si="93"/>
        <v>0</v>
      </c>
      <c r="AO27" s="77">
        <f t="shared" si="93"/>
        <v>0</v>
      </c>
      <c r="AP27" s="77">
        <f t="shared" si="94"/>
        <v>0</v>
      </c>
      <c r="AQ27" s="77">
        <f t="shared" si="94"/>
        <v>0</v>
      </c>
      <c r="AR27" s="77">
        <f t="shared" si="94"/>
        <v>0</v>
      </c>
      <c r="AS27" s="77">
        <f t="shared" si="94"/>
        <v>0</v>
      </c>
      <c r="AT27" s="77">
        <f t="shared" si="94"/>
        <v>0</v>
      </c>
      <c r="AU27" s="77">
        <f t="shared" si="94"/>
        <v>0</v>
      </c>
      <c r="AV27" s="77">
        <f t="shared" si="94"/>
        <v>0</v>
      </c>
      <c r="AW27" s="77">
        <f t="shared" si="94"/>
        <v>0</v>
      </c>
      <c r="AX27" s="77">
        <f t="shared" si="94"/>
        <v>0</v>
      </c>
      <c r="AY27" s="77">
        <f t="shared" si="94"/>
        <v>0</v>
      </c>
      <c r="AZ27" s="77">
        <f t="shared" si="95"/>
        <v>0</v>
      </c>
      <c r="BA27" s="77">
        <f t="shared" si="95"/>
        <v>0</v>
      </c>
      <c r="BB27" s="77">
        <f t="shared" si="95"/>
        <v>0</v>
      </c>
      <c r="BC27" s="77">
        <f t="shared" si="95"/>
        <v>0</v>
      </c>
      <c r="BD27" s="77">
        <f t="shared" si="95"/>
        <v>0</v>
      </c>
      <c r="BE27" s="77">
        <f t="shared" si="95"/>
        <v>0</v>
      </c>
      <c r="BF27" s="77">
        <f t="shared" si="95"/>
        <v>0</v>
      </c>
      <c r="BG27" s="77">
        <f t="shared" si="95"/>
        <v>0</v>
      </c>
      <c r="BH27" s="77">
        <f t="shared" si="95"/>
        <v>0</v>
      </c>
      <c r="BI27" s="77">
        <f t="shared" si="95"/>
        <v>0</v>
      </c>
      <c r="BJ27" s="77">
        <f t="shared" si="96"/>
        <v>0</v>
      </c>
      <c r="BK27" s="77">
        <f t="shared" si="96"/>
        <v>0</v>
      </c>
      <c r="BL27" s="77">
        <f t="shared" si="96"/>
        <v>0</v>
      </c>
      <c r="BM27" s="77">
        <f t="shared" si="96"/>
        <v>0</v>
      </c>
      <c r="BN27" s="77">
        <f t="shared" si="96"/>
        <v>0</v>
      </c>
      <c r="BO27" s="77">
        <f t="shared" si="96"/>
        <v>0</v>
      </c>
      <c r="BP27" s="77">
        <f t="shared" si="96"/>
        <v>0</v>
      </c>
      <c r="BQ27" s="77">
        <f t="shared" si="96"/>
        <v>0</v>
      </c>
      <c r="BR27" s="77">
        <f t="shared" si="96"/>
        <v>0</v>
      </c>
      <c r="BS27" s="77">
        <f t="shared" si="96"/>
        <v>0</v>
      </c>
      <c r="BT27" s="77">
        <f t="shared" si="97"/>
        <v>0</v>
      </c>
      <c r="BU27" s="77">
        <f t="shared" si="97"/>
        <v>0</v>
      </c>
      <c r="BV27" s="77">
        <f t="shared" si="97"/>
        <v>0</v>
      </c>
      <c r="BW27" s="77">
        <f t="shared" si="97"/>
        <v>0</v>
      </c>
      <c r="BX27" s="77">
        <f t="shared" si="97"/>
        <v>0</v>
      </c>
      <c r="BY27" s="77">
        <f t="shared" si="97"/>
        <v>0</v>
      </c>
      <c r="BZ27" s="77">
        <f t="shared" si="97"/>
        <v>0</v>
      </c>
      <c r="CA27" s="77">
        <f t="shared" si="97"/>
        <v>0</v>
      </c>
      <c r="CB27" s="77">
        <f t="shared" si="97"/>
        <v>0</v>
      </c>
      <c r="CC27" s="77">
        <f t="shared" si="97"/>
        <v>0</v>
      </c>
      <c r="CD27" s="77">
        <f t="shared" si="98"/>
        <v>0</v>
      </c>
      <c r="CE27" s="77">
        <f t="shared" si="98"/>
        <v>0</v>
      </c>
      <c r="CF27" s="77">
        <f t="shared" si="98"/>
        <v>0</v>
      </c>
      <c r="CG27" s="77">
        <f t="shared" si="98"/>
        <v>0</v>
      </c>
      <c r="CH27" s="77">
        <f t="shared" si="98"/>
        <v>0</v>
      </c>
      <c r="CI27" s="77">
        <f t="shared" si="98"/>
        <v>0</v>
      </c>
      <c r="CJ27" s="77">
        <f t="shared" si="98"/>
        <v>0</v>
      </c>
      <c r="CK27" s="77">
        <f t="shared" si="98"/>
        <v>0</v>
      </c>
      <c r="CL27" s="77">
        <f t="shared" si="98"/>
        <v>0</v>
      </c>
      <c r="CM27" s="77">
        <f t="shared" si="98"/>
        <v>0</v>
      </c>
      <c r="CN27" s="77">
        <f t="shared" si="99"/>
        <v>0</v>
      </c>
      <c r="CO27" s="77">
        <f t="shared" si="99"/>
        <v>0</v>
      </c>
      <c r="CP27" s="77">
        <f t="shared" si="99"/>
        <v>0</v>
      </c>
      <c r="CQ27" s="77">
        <f t="shared" si="99"/>
        <v>0</v>
      </c>
      <c r="CR27" s="77">
        <f t="shared" si="99"/>
        <v>0</v>
      </c>
      <c r="CS27" s="77">
        <f t="shared" si="99"/>
        <v>0</v>
      </c>
      <c r="CT27" s="77">
        <f t="shared" si="99"/>
        <v>0</v>
      </c>
      <c r="CU27" s="77">
        <f t="shared" si="99"/>
        <v>0</v>
      </c>
      <c r="CV27" s="77">
        <f t="shared" si="99"/>
        <v>0</v>
      </c>
      <c r="CW27" s="77">
        <f t="shared" si="99"/>
        <v>0</v>
      </c>
      <c r="CX27" s="77">
        <f t="shared" si="100"/>
        <v>0</v>
      </c>
      <c r="CY27" s="77">
        <f t="shared" si="100"/>
        <v>0</v>
      </c>
      <c r="CZ27" s="77">
        <f t="shared" si="100"/>
        <v>0</v>
      </c>
      <c r="DA27" s="77">
        <f t="shared" si="100"/>
        <v>0</v>
      </c>
      <c r="DB27" s="77">
        <f t="shared" si="100"/>
        <v>0</v>
      </c>
      <c r="DC27" s="77">
        <f t="shared" si="100"/>
        <v>0</v>
      </c>
      <c r="DD27" s="77">
        <f t="shared" si="100"/>
        <v>0</v>
      </c>
      <c r="DE27" s="77">
        <f t="shared" si="100"/>
        <v>0</v>
      </c>
      <c r="DF27" s="77">
        <f t="shared" si="100"/>
        <v>0</v>
      </c>
      <c r="DG27" s="77">
        <f t="shared" si="100"/>
        <v>0</v>
      </c>
      <c r="DH27" s="77">
        <f t="shared" si="101"/>
        <v>0</v>
      </c>
      <c r="DI27" s="77">
        <f t="shared" si="101"/>
        <v>0</v>
      </c>
      <c r="DJ27" s="77">
        <f t="shared" si="101"/>
        <v>0</v>
      </c>
      <c r="DK27" s="77">
        <f t="shared" si="101"/>
        <v>0</v>
      </c>
      <c r="DL27" s="77">
        <f t="shared" si="101"/>
        <v>0</v>
      </c>
      <c r="DM27" s="77">
        <f t="shared" si="101"/>
        <v>0</v>
      </c>
      <c r="DN27" s="77">
        <f t="shared" si="101"/>
        <v>0</v>
      </c>
      <c r="DO27" s="77">
        <f t="shared" si="101"/>
        <v>0</v>
      </c>
      <c r="DP27" s="77">
        <f t="shared" si="101"/>
        <v>0</v>
      </c>
      <c r="DQ27" s="77">
        <f t="shared" si="101"/>
        <v>0</v>
      </c>
      <c r="DR27" s="77">
        <f t="shared" si="102"/>
        <v>0</v>
      </c>
      <c r="DS27" s="77">
        <f t="shared" si="102"/>
        <v>0</v>
      </c>
      <c r="DT27" s="77">
        <f t="shared" si="102"/>
        <v>0</v>
      </c>
      <c r="DU27" s="77">
        <f t="shared" si="102"/>
        <v>0</v>
      </c>
      <c r="DV27" s="77">
        <f t="shared" si="102"/>
        <v>0</v>
      </c>
      <c r="DW27" s="77">
        <f t="shared" si="102"/>
        <v>0</v>
      </c>
      <c r="DX27" s="77">
        <f t="shared" si="102"/>
        <v>0</v>
      </c>
      <c r="DY27" s="77">
        <f t="shared" si="102"/>
        <v>0</v>
      </c>
      <c r="DZ27" s="77">
        <f t="shared" si="102"/>
        <v>0</v>
      </c>
      <c r="EA27" s="77">
        <f t="shared" si="102"/>
        <v>0</v>
      </c>
      <c r="EB27" s="77">
        <f t="shared" si="103"/>
        <v>0</v>
      </c>
      <c r="EC27" s="77">
        <f t="shared" si="103"/>
        <v>0</v>
      </c>
      <c r="ED27" s="77">
        <f t="shared" si="103"/>
        <v>0</v>
      </c>
      <c r="EE27" s="77">
        <f t="shared" si="103"/>
        <v>0</v>
      </c>
      <c r="EF27" s="77">
        <f t="shared" si="103"/>
        <v>0</v>
      </c>
      <c r="EG27" s="77">
        <f t="shared" si="103"/>
        <v>0</v>
      </c>
      <c r="EH27" s="77">
        <f t="shared" si="103"/>
        <v>0</v>
      </c>
      <c r="EI27" s="77">
        <f t="shared" si="103"/>
        <v>0</v>
      </c>
      <c r="EJ27" s="77">
        <f t="shared" si="103"/>
        <v>0</v>
      </c>
      <c r="EK27" s="77">
        <f t="shared" si="103"/>
        <v>0</v>
      </c>
      <c r="EL27" s="77">
        <f t="shared" si="104"/>
        <v>0</v>
      </c>
      <c r="EM27" s="77">
        <f t="shared" si="104"/>
        <v>0</v>
      </c>
      <c r="EN27" s="77">
        <f t="shared" si="104"/>
        <v>0</v>
      </c>
      <c r="EO27" s="77">
        <f t="shared" si="104"/>
        <v>0</v>
      </c>
      <c r="EP27" s="77">
        <f t="shared" si="104"/>
        <v>0</v>
      </c>
      <c r="EQ27" s="77">
        <f t="shared" si="104"/>
        <v>0</v>
      </c>
      <c r="ER27" s="77">
        <f t="shared" si="104"/>
        <v>0</v>
      </c>
      <c r="ES27" s="77">
        <f t="shared" si="104"/>
        <v>0</v>
      </c>
      <c r="ET27" s="77">
        <f t="shared" si="104"/>
        <v>0</v>
      </c>
      <c r="EU27" s="77">
        <f t="shared" si="104"/>
        <v>0</v>
      </c>
      <c r="EV27" s="77">
        <f t="shared" si="105"/>
        <v>0</v>
      </c>
      <c r="EW27" s="77">
        <f t="shared" si="105"/>
        <v>0</v>
      </c>
      <c r="EX27" s="77">
        <f t="shared" si="105"/>
        <v>0</v>
      </c>
      <c r="EY27" s="77">
        <f t="shared" si="105"/>
        <v>0</v>
      </c>
      <c r="EZ27" s="77">
        <f t="shared" si="105"/>
        <v>0</v>
      </c>
      <c r="FA27" s="77">
        <f t="shared" si="105"/>
        <v>0</v>
      </c>
      <c r="FB27" s="77">
        <f t="shared" si="105"/>
        <v>0</v>
      </c>
      <c r="FC27" s="77">
        <f t="shared" si="105"/>
        <v>0</v>
      </c>
      <c r="FD27" s="77">
        <f t="shared" si="105"/>
        <v>0</v>
      </c>
      <c r="FE27" s="77">
        <f t="shared" si="105"/>
        <v>0</v>
      </c>
      <c r="FF27" s="77">
        <f t="shared" si="106"/>
        <v>0</v>
      </c>
      <c r="FG27" s="77">
        <f t="shared" si="106"/>
        <v>0</v>
      </c>
      <c r="FH27" s="77">
        <f t="shared" si="106"/>
        <v>0</v>
      </c>
      <c r="FI27" s="77">
        <f t="shared" si="106"/>
        <v>0</v>
      </c>
      <c r="FJ27" s="77">
        <f t="shared" si="106"/>
        <v>0</v>
      </c>
      <c r="FK27" s="77">
        <f t="shared" si="106"/>
        <v>0</v>
      </c>
      <c r="FL27" s="77">
        <f t="shared" si="106"/>
        <v>0</v>
      </c>
      <c r="FM27" s="77">
        <f t="shared" si="106"/>
        <v>0</v>
      </c>
      <c r="FN27" s="77">
        <f t="shared" si="106"/>
        <v>0</v>
      </c>
      <c r="FO27" s="77">
        <f t="shared" si="87"/>
        <v>0</v>
      </c>
      <c r="FP27" s="77">
        <f t="shared" si="87"/>
        <v>0</v>
      </c>
      <c r="FQ27" s="77">
        <f t="shared" si="87"/>
        <v>0</v>
      </c>
      <c r="FR27" s="77">
        <f t="shared" si="87"/>
        <v>0</v>
      </c>
      <c r="FS27" s="77">
        <f t="shared" si="87"/>
        <v>0</v>
      </c>
      <c r="FT27" s="77">
        <f t="shared" si="87"/>
        <v>0</v>
      </c>
      <c r="FU27" s="77" t="e">
        <f t="shared" si="87"/>
        <v>#N/A</v>
      </c>
      <c r="FV27" s="77" t="e">
        <f t="shared" si="90"/>
        <v>#N/A</v>
      </c>
      <c r="FW27" s="77" t="e">
        <f t="shared" si="90"/>
        <v>#N/A</v>
      </c>
      <c r="FX27" s="77" t="e">
        <f t="shared" si="90"/>
        <v>#N/A</v>
      </c>
      <c r="FY27" s="77" t="e">
        <f t="shared" si="90"/>
        <v>#N/A</v>
      </c>
      <c r="FZ27" s="77" t="e">
        <f t="shared" si="90"/>
        <v>#N/A</v>
      </c>
      <c r="GA27" s="77" t="e">
        <f t="shared" si="90"/>
        <v>#N/A</v>
      </c>
      <c r="GB27" s="77" t="e">
        <f t="shared" si="90"/>
        <v>#N/A</v>
      </c>
      <c r="GC27" s="77" t="e">
        <f t="shared" si="90"/>
        <v>#N/A</v>
      </c>
      <c r="GD27" s="77" t="e">
        <f t="shared" si="90"/>
        <v>#N/A</v>
      </c>
      <c r="GE27" s="77" t="e">
        <f t="shared" si="90"/>
        <v>#N/A</v>
      </c>
      <c r="GF27" s="77" t="e">
        <f t="shared" si="90"/>
        <v>#N/A</v>
      </c>
      <c r="GG27" s="77" t="e">
        <f t="shared" si="90"/>
        <v>#N/A</v>
      </c>
      <c r="GH27" s="77" t="e">
        <f t="shared" si="90"/>
        <v>#N/A</v>
      </c>
      <c r="GI27" s="77" t="e">
        <f t="shared" si="90"/>
        <v>#N/A</v>
      </c>
      <c r="GJ27" s="77" t="e">
        <f t="shared" si="90"/>
        <v>#N/A</v>
      </c>
      <c r="GK27" s="77" t="e">
        <f t="shared" si="90"/>
        <v>#N/A</v>
      </c>
      <c r="GL27" s="77" t="e">
        <f t="shared" si="88"/>
        <v>#N/A</v>
      </c>
      <c r="GM27" s="77" t="e">
        <f t="shared" si="88"/>
        <v>#N/A</v>
      </c>
      <c r="GN27" s="77" t="e">
        <f t="shared" si="88"/>
        <v>#N/A</v>
      </c>
      <c r="GO27" s="77" t="e">
        <f t="shared" si="88"/>
        <v>#N/A</v>
      </c>
      <c r="GP27" s="77" t="e">
        <f t="shared" si="88"/>
        <v>#N/A</v>
      </c>
      <c r="GQ27" s="77" t="e">
        <f t="shared" si="88"/>
        <v>#N/A</v>
      </c>
      <c r="GR27" s="77" t="e">
        <f t="shared" si="88"/>
        <v>#N/A</v>
      </c>
      <c r="GS27" s="77" t="e">
        <f t="shared" si="88"/>
        <v>#N/A</v>
      </c>
      <c r="GT27">
        <v>1</v>
      </c>
      <c r="GV27" s="10">
        <f t="shared" ca="1" si="107"/>
        <v>0</v>
      </c>
      <c r="GW27" s="10">
        <f t="shared" ca="1" si="107"/>
        <v>0</v>
      </c>
      <c r="GX27" s="10">
        <f t="shared" ca="1" si="107"/>
        <v>0</v>
      </c>
      <c r="GY27" s="10">
        <f t="shared" ca="1" si="107"/>
        <v>0</v>
      </c>
      <c r="GZ27" s="10">
        <f t="shared" ca="1" si="107"/>
        <v>0</v>
      </c>
      <c r="HA27" s="10">
        <f t="shared" ca="1" si="107"/>
        <v>0</v>
      </c>
      <c r="HB27" s="10">
        <f t="shared" ca="1" si="107"/>
        <v>0</v>
      </c>
      <c r="HC27" s="10">
        <f t="shared" ca="1" si="59"/>
        <v>0</v>
      </c>
      <c r="HD27" s="10" t="b">
        <f t="shared" ref="HD27:HD42" ca="1" si="108">MAX(GV27:HB27)=HE27</f>
        <v>1</v>
      </c>
      <c r="HE27" s="10">
        <f t="array" ref="HE27">MAX(IF(ISNA(L27:EE27),"",L27:EE27))</f>
        <v>0</v>
      </c>
      <c r="HF27" s="49">
        <f t="shared" ca="1" si="61"/>
        <v>0</v>
      </c>
      <c r="HG27" t="str">
        <f t="shared" si="62"/>
        <v>Asia</v>
      </c>
      <c r="HH27" t="str">
        <f t="shared" si="63"/>
        <v>Mongolia</v>
      </c>
      <c r="HI27" s="10">
        <f t="shared" si="64"/>
        <v>0</v>
      </c>
      <c r="HJ27" s="10">
        <f t="shared" ca="1" si="65"/>
        <v>0</v>
      </c>
      <c r="HK27">
        <f t="shared" ca="1" si="66"/>
        <v>2900000</v>
      </c>
      <c r="HL27">
        <f t="shared" ca="1" si="67"/>
        <v>0</v>
      </c>
      <c r="HM27">
        <f t="shared" ca="1" si="68"/>
        <v>0</v>
      </c>
      <c r="HN27">
        <f t="shared" ca="1" si="69"/>
        <v>0</v>
      </c>
      <c r="HO27">
        <f t="shared" ca="1" si="70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1"/>
        <v>0</v>
      </c>
    </row>
    <row r="28" spans="1:231" ht="30" customHeight="1" x14ac:dyDescent="0.55000000000000004">
      <c r="A28">
        <f t="shared" si="34"/>
        <v>34</v>
      </c>
      <c r="B28" s="78">
        <f>VLOOKUP(F28,Countries!$D$5:$F$254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1"/>
        <v>#N/A</v>
      </c>
      <c r="M28" s="77" t="e">
        <f t="shared" si="91"/>
        <v>#N/A</v>
      </c>
      <c r="N28" s="77" t="e">
        <f t="shared" si="91"/>
        <v>#N/A</v>
      </c>
      <c r="O28" s="77">
        <f t="shared" si="91"/>
        <v>0</v>
      </c>
      <c r="P28" s="77">
        <f t="shared" si="91"/>
        <v>0</v>
      </c>
      <c r="Q28" s="77">
        <f t="shared" si="91"/>
        <v>0</v>
      </c>
      <c r="R28" s="77">
        <f t="shared" si="91"/>
        <v>0</v>
      </c>
      <c r="S28" s="77">
        <f t="shared" si="91"/>
        <v>0</v>
      </c>
      <c r="T28" s="77">
        <f t="shared" si="91"/>
        <v>0</v>
      </c>
      <c r="U28" s="77">
        <f t="shared" si="91"/>
        <v>0</v>
      </c>
      <c r="V28" s="77">
        <f t="shared" si="92"/>
        <v>0</v>
      </c>
      <c r="W28" s="77">
        <f t="shared" si="92"/>
        <v>0</v>
      </c>
      <c r="X28" s="77">
        <f t="shared" si="92"/>
        <v>0</v>
      </c>
      <c r="Y28" s="77">
        <f t="shared" si="92"/>
        <v>0</v>
      </c>
      <c r="Z28" s="77">
        <f t="shared" si="92"/>
        <v>0</v>
      </c>
      <c r="AA28" s="77">
        <f t="shared" si="92"/>
        <v>0</v>
      </c>
      <c r="AB28" s="77">
        <f t="shared" si="92"/>
        <v>0</v>
      </c>
      <c r="AC28" s="77">
        <f t="shared" si="92"/>
        <v>0</v>
      </c>
      <c r="AD28" s="77">
        <f t="shared" si="92"/>
        <v>0</v>
      </c>
      <c r="AE28" s="77">
        <f t="shared" si="92"/>
        <v>0</v>
      </c>
      <c r="AF28" s="77">
        <f t="shared" si="93"/>
        <v>0</v>
      </c>
      <c r="AG28" s="77">
        <f t="shared" si="93"/>
        <v>0</v>
      </c>
      <c r="AH28" s="77">
        <f t="shared" si="93"/>
        <v>0</v>
      </c>
      <c r="AI28" s="77">
        <f t="shared" si="93"/>
        <v>0</v>
      </c>
      <c r="AJ28" s="77">
        <f t="shared" si="93"/>
        <v>0</v>
      </c>
      <c r="AK28" s="77">
        <f t="shared" si="93"/>
        <v>0</v>
      </c>
      <c r="AL28" s="77">
        <f t="shared" si="93"/>
        <v>0</v>
      </c>
      <c r="AM28" s="77">
        <f t="shared" si="93"/>
        <v>0</v>
      </c>
      <c r="AN28" s="77">
        <f t="shared" si="93"/>
        <v>0</v>
      </c>
      <c r="AO28" s="77">
        <f t="shared" si="93"/>
        <v>0</v>
      </c>
      <c r="AP28" s="77">
        <f t="shared" si="94"/>
        <v>0</v>
      </c>
      <c r="AQ28" s="77">
        <f t="shared" si="94"/>
        <v>0</v>
      </c>
      <c r="AR28" s="77">
        <f t="shared" si="94"/>
        <v>0</v>
      </c>
      <c r="AS28" s="77">
        <f t="shared" si="94"/>
        <v>0</v>
      </c>
      <c r="AT28" s="77">
        <f t="shared" si="94"/>
        <v>0</v>
      </c>
      <c r="AU28" s="77">
        <f t="shared" si="94"/>
        <v>0</v>
      </c>
      <c r="AV28" s="77">
        <f t="shared" si="94"/>
        <v>0</v>
      </c>
      <c r="AW28" s="77">
        <f t="shared" si="94"/>
        <v>0</v>
      </c>
      <c r="AX28" s="77">
        <f t="shared" si="94"/>
        <v>0</v>
      </c>
      <c r="AY28" s="77">
        <f t="shared" si="94"/>
        <v>0</v>
      </c>
      <c r="AZ28" s="77">
        <f t="shared" si="95"/>
        <v>0</v>
      </c>
      <c r="BA28" s="77">
        <f t="shared" si="95"/>
        <v>0</v>
      </c>
      <c r="BB28" s="77">
        <f t="shared" si="95"/>
        <v>0</v>
      </c>
      <c r="BC28" s="77">
        <f t="shared" si="95"/>
        <v>0</v>
      </c>
      <c r="BD28" s="77">
        <f t="shared" si="95"/>
        <v>0</v>
      </c>
      <c r="BE28" s="77">
        <f t="shared" si="95"/>
        <v>0</v>
      </c>
      <c r="BF28" s="77">
        <f t="shared" si="95"/>
        <v>0</v>
      </c>
      <c r="BG28" s="77">
        <f t="shared" si="95"/>
        <v>0</v>
      </c>
      <c r="BH28" s="77">
        <f t="shared" si="95"/>
        <v>0</v>
      </c>
      <c r="BI28" s="77">
        <f t="shared" si="95"/>
        <v>0</v>
      </c>
      <c r="BJ28" s="77">
        <f t="shared" si="96"/>
        <v>0</v>
      </c>
      <c r="BK28" s="77">
        <f t="shared" si="96"/>
        <v>0</v>
      </c>
      <c r="BL28" s="77">
        <f t="shared" si="96"/>
        <v>0</v>
      </c>
      <c r="BM28" s="77">
        <f t="shared" si="96"/>
        <v>0</v>
      </c>
      <c r="BN28" s="77">
        <f t="shared" si="96"/>
        <v>0.2</v>
      </c>
      <c r="BO28" s="77">
        <f t="shared" si="96"/>
        <v>0.2</v>
      </c>
      <c r="BP28" s="77">
        <f t="shared" si="96"/>
        <v>0.2</v>
      </c>
      <c r="BQ28" s="77">
        <f t="shared" si="96"/>
        <v>0.4</v>
      </c>
      <c r="BR28" s="77">
        <f t="shared" si="96"/>
        <v>0.8</v>
      </c>
      <c r="BS28" s="77">
        <f t="shared" si="96"/>
        <v>0.6</v>
      </c>
      <c r="BT28" s="77">
        <f t="shared" si="97"/>
        <v>0.6</v>
      </c>
      <c r="BU28" s="77">
        <f t="shared" si="97"/>
        <v>0.6</v>
      </c>
      <c r="BV28" s="77">
        <f t="shared" si="97"/>
        <v>1</v>
      </c>
      <c r="BW28" s="77">
        <f t="shared" si="97"/>
        <v>1</v>
      </c>
      <c r="BX28" s="77">
        <f t="shared" si="97"/>
        <v>1.4</v>
      </c>
      <c r="BY28" s="77">
        <f t="shared" si="97"/>
        <v>1.6</v>
      </c>
      <c r="BZ28" s="77">
        <f t="shared" si="97"/>
        <v>1.6</v>
      </c>
      <c r="CA28" s="77">
        <f t="shared" si="97"/>
        <v>1.4</v>
      </c>
      <c r="CB28" s="77">
        <f t="shared" si="97"/>
        <v>1.4</v>
      </c>
      <c r="CC28" s="77">
        <f t="shared" si="97"/>
        <v>1</v>
      </c>
      <c r="CD28" s="77">
        <f t="shared" si="98"/>
        <v>0.8</v>
      </c>
      <c r="CE28" s="77">
        <f t="shared" si="98"/>
        <v>0.8</v>
      </c>
      <c r="CF28" s="77">
        <f t="shared" si="98"/>
        <v>0.6</v>
      </c>
      <c r="CG28" s="77">
        <f t="shared" si="98"/>
        <v>0.4</v>
      </c>
      <c r="CH28" s="77">
        <f t="shared" si="98"/>
        <v>0.6</v>
      </c>
      <c r="CI28" s="77">
        <f t="shared" si="98"/>
        <v>1.4</v>
      </c>
      <c r="CJ28" s="77">
        <f t="shared" si="98"/>
        <v>1.6</v>
      </c>
      <c r="CK28" s="77">
        <f t="shared" si="98"/>
        <v>1.4</v>
      </c>
      <c r="CL28" s="77">
        <f t="shared" si="98"/>
        <v>1.8</v>
      </c>
      <c r="CM28" s="77">
        <f t="shared" si="98"/>
        <v>1.6</v>
      </c>
      <c r="CN28" s="77">
        <f t="shared" si="99"/>
        <v>0.8</v>
      </c>
      <c r="CO28" s="77">
        <f t="shared" si="99"/>
        <v>1.2</v>
      </c>
      <c r="CP28" s="77">
        <f t="shared" si="99"/>
        <v>1.6</v>
      </c>
      <c r="CQ28" s="77">
        <f t="shared" si="99"/>
        <v>1</v>
      </c>
      <c r="CR28" s="77">
        <f t="shared" si="99"/>
        <v>1.6</v>
      </c>
      <c r="CS28" s="77">
        <f t="shared" si="99"/>
        <v>1.8</v>
      </c>
      <c r="CT28" s="77">
        <f t="shared" si="99"/>
        <v>1.2</v>
      </c>
      <c r="CU28" s="77">
        <f t="shared" si="99"/>
        <v>1.2</v>
      </c>
      <c r="CV28" s="77">
        <f t="shared" si="99"/>
        <v>1.2</v>
      </c>
      <c r="CW28" s="77">
        <f t="shared" si="99"/>
        <v>0.8</v>
      </c>
      <c r="CX28" s="77">
        <f t="shared" si="100"/>
        <v>1</v>
      </c>
      <c r="CY28" s="77">
        <f t="shared" si="100"/>
        <v>1</v>
      </c>
      <c r="CZ28" s="77">
        <f t="shared" si="100"/>
        <v>0.6</v>
      </c>
      <c r="DA28" s="77">
        <f t="shared" si="100"/>
        <v>0.8</v>
      </c>
      <c r="DB28" s="77">
        <f t="shared" si="100"/>
        <v>0.6</v>
      </c>
      <c r="DC28" s="77">
        <f t="shared" si="100"/>
        <v>0.2</v>
      </c>
      <c r="DD28" s="77">
        <f t="shared" si="100"/>
        <v>0.4</v>
      </c>
      <c r="DE28" s="77">
        <f t="shared" si="100"/>
        <v>0.4</v>
      </c>
      <c r="DF28" s="77">
        <f t="shared" si="100"/>
        <v>0.4</v>
      </c>
      <c r="DG28" s="77">
        <f t="shared" si="100"/>
        <v>0.4</v>
      </c>
      <c r="DH28" s="77">
        <f t="shared" si="101"/>
        <v>0.6</v>
      </c>
      <c r="DI28" s="77">
        <f t="shared" si="101"/>
        <v>0.6</v>
      </c>
      <c r="DJ28" s="77">
        <f t="shared" si="101"/>
        <v>1</v>
      </c>
      <c r="DK28" s="77">
        <f t="shared" si="101"/>
        <v>0.8</v>
      </c>
      <c r="DL28" s="77">
        <f t="shared" si="101"/>
        <v>0.8</v>
      </c>
      <c r="DM28" s="77">
        <f t="shared" si="101"/>
        <v>0.6</v>
      </c>
      <c r="DN28" s="77">
        <f t="shared" si="101"/>
        <v>0.4</v>
      </c>
      <c r="DO28" s="77">
        <f t="shared" si="101"/>
        <v>0.2</v>
      </c>
      <c r="DP28" s="77">
        <f t="shared" si="101"/>
        <v>0.4</v>
      </c>
      <c r="DQ28" s="77">
        <f t="shared" si="101"/>
        <v>0.6</v>
      </c>
      <c r="DR28" s="77">
        <f t="shared" si="102"/>
        <v>0.6</v>
      </c>
      <c r="DS28" s="77">
        <f t="shared" si="102"/>
        <v>0.6</v>
      </c>
      <c r="DT28" s="77">
        <f t="shared" si="102"/>
        <v>0.4</v>
      </c>
      <c r="DU28" s="77">
        <f t="shared" si="102"/>
        <v>0.2</v>
      </c>
      <c r="DV28" s="77">
        <f t="shared" si="102"/>
        <v>0</v>
      </c>
      <c r="DW28" s="77">
        <f t="shared" si="102"/>
        <v>0</v>
      </c>
      <c r="DX28" s="77">
        <f t="shared" si="102"/>
        <v>0</v>
      </c>
      <c r="DY28" s="77">
        <f t="shared" si="102"/>
        <v>0.2</v>
      </c>
      <c r="DZ28" s="77">
        <f t="shared" si="102"/>
        <v>0.2</v>
      </c>
      <c r="EA28" s="77">
        <f t="shared" si="102"/>
        <v>0.2</v>
      </c>
      <c r="EB28" s="77">
        <f t="shared" si="103"/>
        <v>0.2</v>
      </c>
      <c r="EC28" s="77">
        <f t="shared" si="103"/>
        <v>0.2</v>
      </c>
      <c r="ED28" s="77">
        <f t="shared" si="103"/>
        <v>0</v>
      </c>
      <c r="EE28" s="77">
        <f t="shared" si="103"/>
        <v>0</v>
      </c>
      <c r="EF28" s="77">
        <f t="shared" si="103"/>
        <v>0.2</v>
      </c>
      <c r="EG28" s="77">
        <f t="shared" si="103"/>
        <v>0.2</v>
      </c>
      <c r="EH28" s="77">
        <f t="shared" si="103"/>
        <v>0.2</v>
      </c>
      <c r="EI28" s="77">
        <f t="shared" si="103"/>
        <v>0.2</v>
      </c>
      <c r="EJ28" s="77">
        <f t="shared" si="103"/>
        <v>0.2</v>
      </c>
      <c r="EK28" s="77">
        <f t="shared" si="103"/>
        <v>0</v>
      </c>
      <c r="EL28" s="77">
        <f t="shared" si="104"/>
        <v>0</v>
      </c>
      <c r="EM28" s="77">
        <f t="shared" si="104"/>
        <v>0</v>
      </c>
      <c r="EN28" s="77">
        <f t="shared" si="104"/>
        <v>0</v>
      </c>
      <c r="EO28" s="77">
        <f t="shared" si="104"/>
        <v>0</v>
      </c>
      <c r="EP28" s="77">
        <f t="shared" si="104"/>
        <v>0</v>
      </c>
      <c r="EQ28" s="77">
        <f t="shared" si="104"/>
        <v>0</v>
      </c>
      <c r="ER28" s="77">
        <f t="shared" si="104"/>
        <v>0</v>
      </c>
      <c r="ES28" s="77">
        <f t="shared" si="104"/>
        <v>0</v>
      </c>
      <c r="ET28" s="77">
        <f t="shared" si="104"/>
        <v>0</v>
      </c>
      <c r="EU28" s="77">
        <f t="shared" si="104"/>
        <v>0</v>
      </c>
      <c r="EV28" s="77">
        <f t="shared" si="105"/>
        <v>0</v>
      </c>
      <c r="EW28" s="77">
        <f t="shared" si="105"/>
        <v>0</v>
      </c>
      <c r="EX28" s="77">
        <f t="shared" si="105"/>
        <v>0</v>
      </c>
      <c r="EY28" s="77">
        <f t="shared" si="105"/>
        <v>0</v>
      </c>
      <c r="EZ28" s="77">
        <f t="shared" si="105"/>
        <v>0</v>
      </c>
      <c r="FA28" s="77">
        <f t="shared" si="105"/>
        <v>0</v>
      </c>
      <c r="FB28" s="77">
        <f t="shared" si="105"/>
        <v>0</v>
      </c>
      <c r="FC28" s="77">
        <f t="shared" si="105"/>
        <v>0</v>
      </c>
      <c r="FD28" s="77">
        <f t="shared" si="105"/>
        <v>0</v>
      </c>
      <c r="FE28" s="77">
        <f t="shared" si="105"/>
        <v>0</v>
      </c>
      <c r="FF28" s="77">
        <f t="shared" si="106"/>
        <v>0</v>
      </c>
      <c r="FG28" s="77">
        <f t="shared" si="106"/>
        <v>0</v>
      </c>
      <c r="FH28" s="77">
        <f t="shared" si="106"/>
        <v>0</v>
      </c>
      <c r="FI28" s="77">
        <f t="shared" si="106"/>
        <v>0</v>
      </c>
      <c r="FJ28" s="77">
        <f t="shared" si="106"/>
        <v>0</v>
      </c>
      <c r="FK28" s="77">
        <f t="shared" si="106"/>
        <v>0</v>
      </c>
      <c r="FL28" s="77">
        <f t="shared" si="106"/>
        <v>0</v>
      </c>
      <c r="FM28" s="77">
        <f t="shared" si="106"/>
        <v>0</v>
      </c>
      <c r="FN28" s="77">
        <f t="shared" si="106"/>
        <v>0</v>
      </c>
      <c r="FO28" s="77">
        <f t="shared" si="87"/>
        <v>0</v>
      </c>
      <c r="FP28" s="77">
        <f t="shared" si="87"/>
        <v>0</v>
      </c>
      <c r="FQ28" s="77">
        <f t="shared" si="87"/>
        <v>0</v>
      </c>
      <c r="FR28" s="77">
        <f t="shared" si="87"/>
        <v>0</v>
      </c>
      <c r="FS28" s="77">
        <f t="shared" si="87"/>
        <v>0</v>
      </c>
      <c r="FT28" s="77">
        <f t="shared" si="87"/>
        <v>0</v>
      </c>
      <c r="FU28" s="77" t="e">
        <f t="shared" si="87"/>
        <v>#N/A</v>
      </c>
      <c r="FV28" s="77" t="e">
        <f t="shared" si="90"/>
        <v>#N/A</v>
      </c>
      <c r="FW28" s="77" t="e">
        <f t="shared" si="90"/>
        <v>#N/A</v>
      </c>
      <c r="FX28" s="77" t="e">
        <f t="shared" si="90"/>
        <v>#N/A</v>
      </c>
      <c r="FY28" s="77" t="e">
        <f t="shared" si="90"/>
        <v>#N/A</v>
      </c>
      <c r="FZ28" s="77" t="e">
        <f t="shared" si="90"/>
        <v>#N/A</v>
      </c>
      <c r="GA28" s="77" t="e">
        <f t="shared" si="90"/>
        <v>#N/A</v>
      </c>
      <c r="GB28" s="77" t="e">
        <f t="shared" si="90"/>
        <v>#N/A</v>
      </c>
      <c r="GC28" s="77" t="e">
        <f t="shared" si="90"/>
        <v>#N/A</v>
      </c>
      <c r="GD28" s="77" t="e">
        <f t="shared" si="90"/>
        <v>#N/A</v>
      </c>
      <c r="GE28" s="77" t="e">
        <f t="shared" si="90"/>
        <v>#N/A</v>
      </c>
      <c r="GF28" s="77" t="e">
        <f t="shared" si="90"/>
        <v>#N/A</v>
      </c>
      <c r="GG28" s="77" t="e">
        <f t="shared" si="90"/>
        <v>#N/A</v>
      </c>
      <c r="GH28" s="77" t="e">
        <f t="shared" si="90"/>
        <v>#N/A</v>
      </c>
      <c r="GI28" s="77" t="e">
        <f t="shared" si="90"/>
        <v>#N/A</v>
      </c>
      <c r="GJ28" s="77" t="e">
        <f t="shared" si="90"/>
        <v>#N/A</v>
      </c>
      <c r="GK28" s="77" t="e">
        <f t="shared" si="90"/>
        <v>#N/A</v>
      </c>
      <c r="GL28" s="77" t="e">
        <f t="shared" si="88"/>
        <v>#N/A</v>
      </c>
      <c r="GM28" s="77" t="e">
        <f t="shared" si="88"/>
        <v>#N/A</v>
      </c>
      <c r="GN28" s="77" t="e">
        <f t="shared" si="88"/>
        <v>#N/A</v>
      </c>
      <c r="GO28" s="77" t="e">
        <f t="shared" si="88"/>
        <v>#N/A</v>
      </c>
      <c r="GP28" s="77" t="e">
        <f t="shared" si="88"/>
        <v>#N/A</v>
      </c>
      <c r="GQ28" s="77" t="e">
        <f t="shared" si="88"/>
        <v>#N/A</v>
      </c>
      <c r="GR28" s="77" t="e">
        <f t="shared" si="88"/>
        <v>#N/A</v>
      </c>
      <c r="GS28" s="77" t="e">
        <f t="shared" si="88"/>
        <v>#N/A</v>
      </c>
      <c r="GT28">
        <v>1</v>
      </c>
      <c r="GV28" s="10">
        <f t="shared" ca="1" si="107"/>
        <v>0</v>
      </c>
      <c r="GW28" s="10">
        <f t="shared" ca="1" si="107"/>
        <v>0</v>
      </c>
      <c r="GX28" s="10">
        <f t="shared" ca="1" si="107"/>
        <v>0</v>
      </c>
      <c r="GY28" s="10">
        <f t="shared" ca="1" si="107"/>
        <v>0</v>
      </c>
      <c r="GZ28" s="10">
        <f t="shared" ca="1" si="107"/>
        <v>0</v>
      </c>
      <c r="HA28" s="10">
        <f t="shared" ca="1" si="107"/>
        <v>0</v>
      </c>
      <c r="HB28" s="10">
        <f t="shared" ca="1" si="107"/>
        <v>0</v>
      </c>
      <c r="HC28" s="10">
        <f t="shared" ca="1" si="59"/>
        <v>0</v>
      </c>
      <c r="HD28" s="10" t="b">
        <f t="shared" ca="1" si="108"/>
        <v>0</v>
      </c>
      <c r="HE28" s="10">
        <f t="array" ref="HE28">MAX(IF(ISNA(L28:FN28),"",L28:FN28))</f>
        <v>1.8</v>
      </c>
      <c r="HF28" s="49">
        <f t="shared" ca="1" si="61"/>
        <v>0</v>
      </c>
      <c r="HG28" t="str">
        <f t="shared" si="62"/>
        <v>Africa</v>
      </c>
      <c r="HH28" t="str">
        <f t="shared" si="63"/>
        <v>Burkina Faso</v>
      </c>
      <c r="HI28" s="10">
        <f t="shared" si="64"/>
        <v>1.8</v>
      </c>
      <c r="HJ28" s="10">
        <f t="shared" ca="1" si="65"/>
        <v>53</v>
      </c>
      <c r="HK28" s="10">
        <f t="shared" ca="1" si="66"/>
        <v>17500000</v>
      </c>
      <c r="HL28" s="10">
        <f t="shared" ca="1" si="67"/>
        <v>0</v>
      </c>
      <c r="HM28" s="10">
        <f t="shared" ca="1" si="68"/>
        <v>0</v>
      </c>
      <c r="HN28" s="10">
        <f t="shared" ca="1" si="69"/>
        <v>0</v>
      </c>
      <c r="HO28" s="10">
        <f t="shared" ca="1" si="70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1"/>
        <v>1.657142857142857</v>
      </c>
    </row>
    <row r="29" spans="1:231" ht="30" customHeight="1" x14ac:dyDescent="0.55000000000000004">
      <c r="A29">
        <f t="shared" si="34"/>
        <v>116</v>
      </c>
      <c r="B29" s="78">
        <f>VLOOKUP(F29,Countries!$D$5:$F$254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1"/>
        <v>#N/A</v>
      </c>
      <c r="M29" s="77" t="e">
        <f t="shared" si="91"/>
        <v>#N/A</v>
      </c>
      <c r="N29" s="77" t="e">
        <f t="shared" si="91"/>
        <v>#N/A</v>
      </c>
      <c r="O29" s="77">
        <f t="shared" si="91"/>
        <v>0</v>
      </c>
      <c r="P29" s="77">
        <f t="shared" si="91"/>
        <v>0</v>
      </c>
      <c r="Q29" s="77">
        <f t="shared" si="91"/>
        <v>0</v>
      </c>
      <c r="R29" s="77">
        <f t="shared" si="91"/>
        <v>0</v>
      </c>
      <c r="S29" s="77">
        <f t="shared" si="91"/>
        <v>0</v>
      </c>
      <c r="T29" s="77">
        <f t="shared" si="91"/>
        <v>0</v>
      </c>
      <c r="U29" s="77">
        <f t="shared" si="91"/>
        <v>0</v>
      </c>
      <c r="V29" s="77">
        <f t="shared" si="92"/>
        <v>0</v>
      </c>
      <c r="W29" s="77">
        <f t="shared" si="92"/>
        <v>0</v>
      </c>
      <c r="X29" s="77">
        <f t="shared" si="92"/>
        <v>0</v>
      </c>
      <c r="Y29" s="77">
        <f t="shared" si="92"/>
        <v>0</v>
      </c>
      <c r="Z29" s="77">
        <f t="shared" si="92"/>
        <v>0</v>
      </c>
      <c r="AA29" s="77">
        <f t="shared" si="92"/>
        <v>0</v>
      </c>
      <c r="AB29" s="77">
        <f t="shared" si="92"/>
        <v>0</v>
      </c>
      <c r="AC29" s="77">
        <f t="shared" si="92"/>
        <v>0</v>
      </c>
      <c r="AD29" s="77">
        <f t="shared" si="92"/>
        <v>0</v>
      </c>
      <c r="AE29" s="77">
        <f t="shared" si="92"/>
        <v>0</v>
      </c>
      <c r="AF29" s="77">
        <f t="shared" si="93"/>
        <v>0</v>
      </c>
      <c r="AG29" s="77">
        <f t="shared" si="93"/>
        <v>0</v>
      </c>
      <c r="AH29" s="77">
        <f t="shared" si="93"/>
        <v>0</v>
      </c>
      <c r="AI29" s="77">
        <f t="shared" si="93"/>
        <v>0</v>
      </c>
      <c r="AJ29" s="77">
        <f t="shared" si="93"/>
        <v>0</v>
      </c>
      <c r="AK29" s="77">
        <f t="shared" si="93"/>
        <v>0</v>
      </c>
      <c r="AL29" s="77">
        <f t="shared" si="93"/>
        <v>0</v>
      </c>
      <c r="AM29" s="77">
        <f t="shared" si="93"/>
        <v>0</v>
      </c>
      <c r="AN29" s="77">
        <f t="shared" si="93"/>
        <v>0</v>
      </c>
      <c r="AO29" s="77">
        <f t="shared" si="93"/>
        <v>0</v>
      </c>
      <c r="AP29" s="77">
        <f t="shared" si="94"/>
        <v>0</v>
      </c>
      <c r="AQ29" s="77">
        <f t="shared" si="94"/>
        <v>0</v>
      </c>
      <c r="AR29" s="77">
        <f t="shared" si="94"/>
        <v>0</v>
      </c>
      <c r="AS29" s="77">
        <f t="shared" si="94"/>
        <v>0</v>
      </c>
      <c r="AT29" s="77">
        <f t="shared" si="94"/>
        <v>0</v>
      </c>
      <c r="AU29" s="77">
        <f t="shared" si="94"/>
        <v>0</v>
      </c>
      <c r="AV29" s="77">
        <f t="shared" si="94"/>
        <v>0</v>
      </c>
      <c r="AW29" s="77">
        <f t="shared" si="94"/>
        <v>0</v>
      </c>
      <c r="AX29" s="77">
        <f t="shared" si="94"/>
        <v>0</v>
      </c>
      <c r="AY29" s="77">
        <f t="shared" si="94"/>
        <v>0</v>
      </c>
      <c r="AZ29" s="77">
        <f t="shared" si="95"/>
        <v>0</v>
      </c>
      <c r="BA29" s="77">
        <f t="shared" si="95"/>
        <v>0</v>
      </c>
      <c r="BB29" s="77">
        <f t="shared" si="95"/>
        <v>0</v>
      </c>
      <c r="BC29" s="77">
        <f t="shared" si="95"/>
        <v>0</v>
      </c>
      <c r="BD29" s="77">
        <f t="shared" si="95"/>
        <v>0</v>
      </c>
      <c r="BE29" s="77">
        <f t="shared" si="95"/>
        <v>0</v>
      </c>
      <c r="BF29" s="77">
        <f t="shared" si="95"/>
        <v>0</v>
      </c>
      <c r="BG29" s="77">
        <f t="shared" si="95"/>
        <v>0</v>
      </c>
      <c r="BH29" s="77">
        <f t="shared" si="95"/>
        <v>0</v>
      </c>
      <c r="BI29" s="77">
        <f t="shared" si="95"/>
        <v>0</v>
      </c>
      <c r="BJ29" s="77">
        <f t="shared" si="96"/>
        <v>0</v>
      </c>
      <c r="BK29" s="77">
        <f t="shared" si="96"/>
        <v>0</v>
      </c>
      <c r="BL29" s="77">
        <f t="shared" si="96"/>
        <v>0</v>
      </c>
      <c r="BM29" s="77">
        <f t="shared" si="96"/>
        <v>0</v>
      </c>
      <c r="BN29" s="77">
        <f t="shared" si="96"/>
        <v>0</v>
      </c>
      <c r="BO29" s="77">
        <f t="shared" si="96"/>
        <v>0</v>
      </c>
      <c r="BP29" s="77">
        <f t="shared" si="96"/>
        <v>0</v>
      </c>
      <c r="BQ29" s="77">
        <f t="shared" si="96"/>
        <v>0</v>
      </c>
      <c r="BR29" s="77">
        <f t="shared" si="96"/>
        <v>0</v>
      </c>
      <c r="BS29" s="77">
        <f t="shared" si="96"/>
        <v>0</v>
      </c>
      <c r="BT29" s="77">
        <f t="shared" si="97"/>
        <v>0</v>
      </c>
      <c r="BU29" s="77">
        <f t="shared" si="97"/>
        <v>0</v>
      </c>
      <c r="BV29" s="77">
        <f t="shared" si="97"/>
        <v>0</v>
      </c>
      <c r="BW29" s="77">
        <f t="shared" si="97"/>
        <v>0</v>
      </c>
      <c r="BX29" s="77">
        <f t="shared" si="97"/>
        <v>0</v>
      </c>
      <c r="BY29" s="77">
        <f t="shared" si="97"/>
        <v>0</v>
      </c>
      <c r="BZ29" s="77">
        <f t="shared" si="97"/>
        <v>0</v>
      </c>
      <c r="CA29" s="77">
        <f t="shared" si="97"/>
        <v>0</v>
      </c>
      <c r="CB29" s="77">
        <f t="shared" si="97"/>
        <v>0</v>
      </c>
      <c r="CC29" s="77">
        <f t="shared" si="97"/>
        <v>0</v>
      </c>
      <c r="CD29" s="77">
        <f t="shared" si="98"/>
        <v>0</v>
      </c>
      <c r="CE29" s="77">
        <f t="shared" si="98"/>
        <v>0</v>
      </c>
      <c r="CF29" s="77">
        <f t="shared" si="98"/>
        <v>0</v>
      </c>
      <c r="CG29" s="77">
        <f t="shared" si="98"/>
        <v>0</v>
      </c>
      <c r="CH29" s="77">
        <f t="shared" si="98"/>
        <v>0</v>
      </c>
      <c r="CI29" s="77">
        <f t="shared" si="98"/>
        <v>0.2</v>
      </c>
      <c r="CJ29" s="77">
        <f t="shared" si="98"/>
        <v>0.4</v>
      </c>
      <c r="CK29" s="77">
        <f t="shared" si="98"/>
        <v>0.4</v>
      </c>
      <c r="CL29" s="77">
        <f t="shared" si="98"/>
        <v>0.6</v>
      </c>
      <c r="CM29" s="77">
        <f t="shared" si="98"/>
        <v>0.6</v>
      </c>
      <c r="CN29" s="77">
        <f t="shared" si="99"/>
        <v>0.4</v>
      </c>
      <c r="CO29" s="77">
        <f t="shared" si="99"/>
        <v>0.2</v>
      </c>
      <c r="CP29" s="77">
        <f t="shared" si="99"/>
        <v>0.2</v>
      </c>
      <c r="CQ29" s="77">
        <f t="shared" si="99"/>
        <v>0</v>
      </c>
      <c r="CR29" s="77">
        <f t="shared" si="99"/>
        <v>0</v>
      </c>
      <c r="CS29" s="77">
        <f t="shared" si="99"/>
        <v>0</v>
      </c>
      <c r="CT29" s="77">
        <f t="shared" si="99"/>
        <v>0</v>
      </c>
      <c r="CU29" s="77">
        <f t="shared" si="99"/>
        <v>0</v>
      </c>
      <c r="CV29" s="77">
        <f t="shared" si="99"/>
        <v>0</v>
      </c>
      <c r="CW29" s="77">
        <f t="shared" si="99"/>
        <v>0</v>
      </c>
      <c r="CX29" s="77">
        <f t="shared" si="100"/>
        <v>0</v>
      </c>
      <c r="CY29" s="77">
        <f t="shared" si="100"/>
        <v>0</v>
      </c>
      <c r="CZ29" s="77">
        <f t="shared" si="100"/>
        <v>0.2</v>
      </c>
      <c r="DA29" s="77">
        <f t="shared" si="100"/>
        <v>0.2</v>
      </c>
      <c r="DB29" s="77">
        <f t="shared" si="100"/>
        <v>0.2</v>
      </c>
      <c r="DC29" s="77">
        <f t="shared" si="100"/>
        <v>0.2</v>
      </c>
      <c r="DD29" s="77">
        <f t="shared" si="100"/>
        <v>0.2</v>
      </c>
      <c r="DE29" s="77">
        <f t="shared" si="100"/>
        <v>0</v>
      </c>
      <c r="DF29" s="77">
        <f t="shared" si="100"/>
        <v>0</v>
      </c>
      <c r="DG29" s="77">
        <f t="shared" si="100"/>
        <v>0</v>
      </c>
      <c r="DH29" s="77">
        <f t="shared" si="101"/>
        <v>0</v>
      </c>
      <c r="DI29" s="77">
        <f t="shared" si="101"/>
        <v>0</v>
      </c>
      <c r="DJ29" s="77">
        <f t="shared" si="101"/>
        <v>0.2</v>
      </c>
      <c r="DK29" s="77">
        <f t="shared" si="101"/>
        <v>0.2</v>
      </c>
      <c r="DL29" s="77">
        <f t="shared" si="101"/>
        <v>0.2</v>
      </c>
      <c r="DM29" s="77">
        <f t="shared" si="101"/>
        <v>0.2</v>
      </c>
      <c r="DN29" s="77">
        <f t="shared" si="101"/>
        <v>0.2</v>
      </c>
      <c r="DO29" s="77">
        <f t="shared" si="101"/>
        <v>0</v>
      </c>
      <c r="DP29" s="77">
        <f t="shared" si="101"/>
        <v>0</v>
      </c>
      <c r="DQ29" s="77">
        <f t="shared" si="101"/>
        <v>0</v>
      </c>
      <c r="DR29" s="77">
        <f t="shared" si="102"/>
        <v>0.2</v>
      </c>
      <c r="DS29" s="77">
        <f t="shared" si="102"/>
        <v>0.2</v>
      </c>
      <c r="DT29" s="77">
        <f t="shared" si="102"/>
        <v>0.2</v>
      </c>
      <c r="DU29" s="77">
        <f t="shared" si="102"/>
        <v>0.2</v>
      </c>
      <c r="DV29" s="77">
        <f t="shared" si="102"/>
        <v>0.2</v>
      </c>
      <c r="DW29" s="77">
        <f t="shared" si="102"/>
        <v>0</v>
      </c>
      <c r="DX29" s="77">
        <f t="shared" si="102"/>
        <v>0</v>
      </c>
      <c r="DY29" s="77">
        <f t="shared" si="102"/>
        <v>0</v>
      </c>
      <c r="DZ29" s="77">
        <f t="shared" si="102"/>
        <v>0</v>
      </c>
      <c r="EA29" s="77">
        <f t="shared" si="102"/>
        <v>0</v>
      </c>
      <c r="EB29" s="77">
        <f t="shared" si="103"/>
        <v>0</v>
      </c>
      <c r="EC29" s="77">
        <f t="shared" si="103"/>
        <v>0</v>
      </c>
      <c r="ED29" s="77">
        <f t="shared" si="103"/>
        <v>0</v>
      </c>
      <c r="EE29" s="77">
        <f t="shared" si="103"/>
        <v>0</v>
      </c>
      <c r="EF29" s="77">
        <f t="shared" si="103"/>
        <v>0.2</v>
      </c>
      <c r="EG29" s="77">
        <f t="shared" si="103"/>
        <v>0.2</v>
      </c>
      <c r="EH29" s="77">
        <f t="shared" si="103"/>
        <v>0.6</v>
      </c>
      <c r="EI29" s="77">
        <f t="shared" si="103"/>
        <v>0.6</v>
      </c>
      <c r="EJ29" s="77">
        <f t="shared" si="103"/>
        <v>0.6</v>
      </c>
      <c r="EK29" s="77">
        <f t="shared" si="103"/>
        <v>0.4</v>
      </c>
      <c r="EL29" s="77">
        <f t="shared" si="104"/>
        <v>0.4</v>
      </c>
      <c r="EM29" s="77">
        <f t="shared" si="104"/>
        <v>0</v>
      </c>
      <c r="EN29" s="77">
        <f t="shared" si="104"/>
        <v>0</v>
      </c>
      <c r="EO29" s="77">
        <f t="shared" si="104"/>
        <v>0</v>
      </c>
      <c r="EP29" s="77">
        <f t="shared" si="104"/>
        <v>0</v>
      </c>
      <c r="EQ29" s="77">
        <f t="shared" si="104"/>
        <v>0</v>
      </c>
      <c r="ER29" s="77">
        <f t="shared" si="104"/>
        <v>0</v>
      </c>
      <c r="ES29" s="77">
        <f t="shared" si="104"/>
        <v>0</v>
      </c>
      <c r="ET29" s="77">
        <f t="shared" si="104"/>
        <v>0</v>
      </c>
      <c r="EU29" s="77">
        <f t="shared" si="104"/>
        <v>0</v>
      </c>
      <c r="EV29" s="77">
        <f t="shared" si="105"/>
        <v>0</v>
      </c>
      <c r="EW29" s="77">
        <f t="shared" si="105"/>
        <v>0</v>
      </c>
      <c r="EX29" s="77">
        <f t="shared" si="105"/>
        <v>0</v>
      </c>
      <c r="EY29" s="77">
        <f t="shared" si="105"/>
        <v>0</v>
      </c>
      <c r="EZ29" s="77">
        <f t="shared" si="105"/>
        <v>0</v>
      </c>
      <c r="FA29" s="77">
        <f t="shared" si="105"/>
        <v>0</v>
      </c>
      <c r="FB29" s="77">
        <f t="shared" si="105"/>
        <v>0</v>
      </c>
      <c r="FC29" s="77">
        <f t="shared" si="105"/>
        <v>0</v>
      </c>
      <c r="FD29" s="77">
        <f t="shared" si="105"/>
        <v>0</v>
      </c>
      <c r="FE29" s="77">
        <f t="shared" si="105"/>
        <v>0</v>
      </c>
      <c r="FF29" s="77">
        <f t="shared" si="106"/>
        <v>0</v>
      </c>
      <c r="FG29" s="77">
        <f t="shared" si="106"/>
        <v>0</v>
      </c>
      <c r="FH29" s="77">
        <f t="shared" si="106"/>
        <v>0</v>
      </c>
      <c r="FI29" s="77">
        <f t="shared" si="106"/>
        <v>0</v>
      </c>
      <c r="FJ29" s="77">
        <f t="shared" si="106"/>
        <v>0</v>
      </c>
      <c r="FK29" s="77">
        <f t="shared" si="106"/>
        <v>0</v>
      </c>
      <c r="FL29" s="77">
        <f t="shared" si="106"/>
        <v>0</v>
      </c>
      <c r="FM29" s="77">
        <f t="shared" si="106"/>
        <v>0</v>
      </c>
      <c r="FN29" s="77">
        <f t="shared" si="106"/>
        <v>0</v>
      </c>
      <c r="FO29" s="77">
        <f t="shared" si="87"/>
        <v>0</v>
      </c>
      <c r="FP29" s="77">
        <f t="shared" si="87"/>
        <v>0</v>
      </c>
      <c r="FQ29" s="77">
        <f t="shared" si="87"/>
        <v>0</v>
      </c>
      <c r="FR29" s="77">
        <f t="shared" si="87"/>
        <v>0</v>
      </c>
      <c r="FS29" s="77">
        <f t="shared" si="87"/>
        <v>0</v>
      </c>
      <c r="FT29" s="77">
        <f t="shared" si="87"/>
        <v>0</v>
      </c>
      <c r="FU29" s="77" t="e">
        <f t="shared" si="87"/>
        <v>#N/A</v>
      </c>
      <c r="FV29" s="77" t="e">
        <f t="shared" si="90"/>
        <v>#N/A</v>
      </c>
      <c r="FW29" s="77" t="e">
        <f t="shared" si="90"/>
        <v>#N/A</v>
      </c>
      <c r="FX29" s="77" t="e">
        <f t="shared" si="90"/>
        <v>#N/A</v>
      </c>
      <c r="FY29" s="77" t="e">
        <f t="shared" si="90"/>
        <v>#N/A</v>
      </c>
      <c r="FZ29" s="77" t="e">
        <f t="shared" si="90"/>
        <v>#N/A</v>
      </c>
      <c r="GA29" s="77" t="e">
        <f t="shared" si="90"/>
        <v>#N/A</v>
      </c>
      <c r="GB29" s="77" t="e">
        <f t="shared" si="90"/>
        <v>#N/A</v>
      </c>
      <c r="GC29" s="77" t="e">
        <f t="shared" si="90"/>
        <v>#N/A</v>
      </c>
      <c r="GD29" s="77" t="e">
        <f t="shared" si="90"/>
        <v>#N/A</v>
      </c>
      <c r="GE29" s="77" t="e">
        <f t="shared" si="90"/>
        <v>#N/A</v>
      </c>
      <c r="GF29" s="77" t="e">
        <f t="shared" si="90"/>
        <v>#N/A</v>
      </c>
      <c r="GG29" s="77" t="e">
        <f t="shared" si="90"/>
        <v>#N/A</v>
      </c>
      <c r="GH29" s="77" t="e">
        <f t="shared" si="90"/>
        <v>#N/A</v>
      </c>
      <c r="GI29" s="77" t="e">
        <f t="shared" si="90"/>
        <v>#N/A</v>
      </c>
      <c r="GJ29" s="77" t="e">
        <f t="shared" si="90"/>
        <v>#N/A</v>
      </c>
      <c r="GK29" s="77" t="e">
        <f t="shared" si="90"/>
        <v>#N/A</v>
      </c>
      <c r="GL29" s="77" t="e">
        <f t="shared" si="88"/>
        <v>#N/A</v>
      </c>
      <c r="GM29" s="77" t="e">
        <f t="shared" si="88"/>
        <v>#N/A</v>
      </c>
      <c r="GN29" s="77" t="e">
        <f t="shared" si="88"/>
        <v>#N/A</v>
      </c>
      <c r="GO29" s="77" t="e">
        <f t="shared" si="88"/>
        <v>#N/A</v>
      </c>
      <c r="GP29" s="77" t="e">
        <f t="shared" si="88"/>
        <v>#N/A</v>
      </c>
      <c r="GQ29" s="77" t="e">
        <f t="shared" si="88"/>
        <v>#N/A</v>
      </c>
      <c r="GR29" s="77" t="e">
        <f t="shared" si="88"/>
        <v>#N/A</v>
      </c>
      <c r="GS29" s="77" t="e">
        <f t="shared" si="88"/>
        <v>#N/A</v>
      </c>
      <c r="GT29">
        <v>1</v>
      </c>
      <c r="GV29" s="10">
        <f t="shared" ca="1" si="107"/>
        <v>0</v>
      </c>
      <c r="GW29" s="10">
        <f t="shared" ca="1" si="107"/>
        <v>0</v>
      </c>
      <c r="GX29" s="10">
        <f t="shared" ca="1" si="107"/>
        <v>0</v>
      </c>
      <c r="GY29" s="10">
        <f t="shared" ca="1" si="107"/>
        <v>0</v>
      </c>
      <c r="GZ29" s="10">
        <f t="shared" ca="1" si="107"/>
        <v>0</v>
      </c>
      <c r="HA29" s="10">
        <f t="shared" ca="1" si="107"/>
        <v>0</v>
      </c>
      <c r="HB29" s="10">
        <f t="shared" ca="1" si="107"/>
        <v>0</v>
      </c>
      <c r="HC29" s="10">
        <f t="shared" ca="1" si="59"/>
        <v>0</v>
      </c>
      <c r="HD29" s="10" t="b">
        <f t="shared" ca="1" si="108"/>
        <v>0</v>
      </c>
      <c r="HE29" s="10">
        <f t="array" ref="HE29">MAX(IF(ISNA(L29:FN29),"",L29:FN29))</f>
        <v>0.6</v>
      </c>
      <c r="HF29" s="49">
        <f t="shared" ca="1" si="61"/>
        <v>0</v>
      </c>
      <c r="HG29" t="str">
        <f t="shared" si="62"/>
        <v>Europe</v>
      </c>
      <c r="HH29" t="str">
        <f t="shared" si="63"/>
        <v>Malta</v>
      </c>
      <c r="HI29" s="10">
        <f t="shared" si="64"/>
        <v>0.6</v>
      </c>
      <c r="HJ29" s="10">
        <f t="shared" ca="1" si="65"/>
        <v>9</v>
      </c>
      <c r="HK29" s="10">
        <f t="shared" ca="1" si="66"/>
        <v>493559</v>
      </c>
      <c r="HL29" s="10">
        <f t="shared" ca="1" si="67"/>
        <v>0</v>
      </c>
      <c r="HM29" s="10">
        <f t="shared" ca="1" si="68"/>
        <v>0</v>
      </c>
      <c r="HN29" s="10">
        <f t="shared" ca="1" si="69"/>
        <v>0</v>
      </c>
      <c r="HO29" s="10">
        <f t="shared" ca="1" si="70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1"/>
        <v>0.5714285714285714</v>
      </c>
    </row>
    <row r="30" spans="1:231" ht="30" customHeight="1" x14ac:dyDescent="0.55000000000000004">
      <c r="A30">
        <f t="shared" si="34"/>
        <v>152</v>
      </c>
      <c r="B30" s="78">
        <f>VLOOKUP(F30,Countries!$D$5:$F$254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1"/>
        <v>#N/A</v>
      </c>
      <c r="M30" s="77" t="e">
        <f t="shared" si="91"/>
        <v>#N/A</v>
      </c>
      <c r="N30" s="77" t="e">
        <f t="shared" si="91"/>
        <v>#N/A</v>
      </c>
      <c r="O30" s="77">
        <f t="shared" si="91"/>
        <v>0</v>
      </c>
      <c r="P30" s="77">
        <f t="shared" si="91"/>
        <v>0</v>
      </c>
      <c r="Q30" s="77">
        <f t="shared" si="91"/>
        <v>0</v>
      </c>
      <c r="R30" s="77">
        <f t="shared" si="91"/>
        <v>0</v>
      </c>
      <c r="S30" s="77">
        <f t="shared" si="91"/>
        <v>0</v>
      </c>
      <c r="T30" s="77">
        <f t="shared" si="91"/>
        <v>0</v>
      </c>
      <c r="U30" s="77">
        <f t="shared" si="91"/>
        <v>0</v>
      </c>
      <c r="V30" s="77">
        <f t="shared" si="92"/>
        <v>0</v>
      </c>
      <c r="W30" s="77">
        <f t="shared" si="92"/>
        <v>0</v>
      </c>
      <c r="X30" s="77">
        <f t="shared" si="92"/>
        <v>0</v>
      </c>
      <c r="Y30" s="77">
        <f t="shared" si="92"/>
        <v>0</v>
      </c>
      <c r="Z30" s="77">
        <f t="shared" si="92"/>
        <v>0</v>
      </c>
      <c r="AA30" s="77">
        <f t="shared" si="92"/>
        <v>0</v>
      </c>
      <c r="AB30" s="77">
        <f t="shared" si="92"/>
        <v>0</v>
      </c>
      <c r="AC30" s="77">
        <f t="shared" si="92"/>
        <v>0</v>
      </c>
      <c r="AD30" s="77">
        <f t="shared" si="92"/>
        <v>0</v>
      </c>
      <c r="AE30" s="77">
        <f t="shared" si="92"/>
        <v>0</v>
      </c>
      <c r="AF30" s="77">
        <f t="shared" si="93"/>
        <v>0</v>
      </c>
      <c r="AG30" s="77">
        <f t="shared" si="93"/>
        <v>0</v>
      </c>
      <c r="AH30" s="77">
        <f t="shared" si="93"/>
        <v>0</v>
      </c>
      <c r="AI30" s="77">
        <f t="shared" si="93"/>
        <v>0</v>
      </c>
      <c r="AJ30" s="77">
        <f t="shared" si="93"/>
        <v>0</v>
      </c>
      <c r="AK30" s="77">
        <f t="shared" si="93"/>
        <v>0</v>
      </c>
      <c r="AL30" s="77">
        <f t="shared" si="93"/>
        <v>0</v>
      </c>
      <c r="AM30" s="77">
        <f t="shared" si="93"/>
        <v>0</v>
      </c>
      <c r="AN30" s="77">
        <f t="shared" si="93"/>
        <v>0</v>
      </c>
      <c r="AO30" s="77">
        <f t="shared" si="93"/>
        <v>0</v>
      </c>
      <c r="AP30" s="77">
        <f t="shared" si="94"/>
        <v>0</v>
      </c>
      <c r="AQ30" s="77">
        <f t="shared" si="94"/>
        <v>0</v>
      </c>
      <c r="AR30" s="77">
        <f t="shared" si="94"/>
        <v>0</v>
      </c>
      <c r="AS30" s="77">
        <f t="shared" si="94"/>
        <v>0</v>
      </c>
      <c r="AT30" s="77">
        <f t="shared" si="94"/>
        <v>0</v>
      </c>
      <c r="AU30" s="77">
        <f t="shared" si="94"/>
        <v>0</v>
      </c>
      <c r="AV30" s="77">
        <f t="shared" si="94"/>
        <v>0</v>
      </c>
      <c r="AW30" s="77">
        <f t="shared" si="94"/>
        <v>0</v>
      </c>
      <c r="AX30" s="77">
        <f t="shared" si="94"/>
        <v>0</v>
      </c>
      <c r="AY30" s="77">
        <f t="shared" si="94"/>
        <v>0.2</v>
      </c>
      <c r="AZ30" s="77">
        <f t="shared" si="95"/>
        <v>0.2</v>
      </c>
      <c r="BA30" s="77">
        <f t="shared" si="95"/>
        <v>0.2</v>
      </c>
      <c r="BB30" s="77">
        <f t="shared" si="95"/>
        <v>0.2</v>
      </c>
      <c r="BC30" s="77">
        <f t="shared" si="95"/>
        <v>0.2</v>
      </c>
      <c r="BD30" s="77">
        <f t="shared" si="95"/>
        <v>0</v>
      </c>
      <c r="BE30" s="77">
        <f t="shared" si="95"/>
        <v>0</v>
      </c>
      <c r="BF30" s="77">
        <f t="shared" si="95"/>
        <v>0.2</v>
      </c>
      <c r="BG30" s="77">
        <f t="shared" si="95"/>
        <v>0.2</v>
      </c>
      <c r="BH30" s="77">
        <f t="shared" si="95"/>
        <v>0.4</v>
      </c>
      <c r="BI30" s="77">
        <f t="shared" si="95"/>
        <v>0.8</v>
      </c>
      <c r="BJ30" s="77">
        <f t="shared" si="96"/>
        <v>0.8</v>
      </c>
      <c r="BK30" s="77">
        <f t="shared" si="96"/>
        <v>0.6</v>
      </c>
      <c r="BL30" s="77">
        <f t="shared" si="96"/>
        <v>1</v>
      </c>
      <c r="BM30" s="77">
        <f t="shared" si="96"/>
        <v>0.8</v>
      </c>
      <c r="BN30" s="77">
        <f t="shared" si="96"/>
        <v>1.2</v>
      </c>
      <c r="BO30" s="77">
        <f t="shared" si="96"/>
        <v>1.2</v>
      </c>
      <c r="BP30" s="77">
        <f t="shared" si="96"/>
        <v>1.8</v>
      </c>
      <c r="BQ30" s="77">
        <f t="shared" si="96"/>
        <v>2.6</v>
      </c>
      <c r="BR30" s="77">
        <f t="shared" si="96"/>
        <v>2.6</v>
      </c>
      <c r="BS30" s="77">
        <f t="shared" si="96"/>
        <v>1.8</v>
      </c>
      <c r="BT30" s="77">
        <f t="shared" si="97"/>
        <v>2</v>
      </c>
      <c r="BU30" s="77">
        <f t="shared" si="97"/>
        <v>1.4</v>
      </c>
      <c r="BV30" s="77">
        <f t="shared" si="97"/>
        <v>0.2</v>
      </c>
      <c r="BW30" s="77">
        <f t="shared" si="97"/>
        <v>0.2</v>
      </c>
      <c r="BX30" s="77">
        <f t="shared" si="97"/>
        <v>0.4</v>
      </c>
      <c r="BY30" s="77">
        <f t="shared" si="97"/>
        <v>0.2</v>
      </c>
      <c r="BZ30" s="77">
        <f t="shared" si="97"/>
        <v>0.8</v>
      </c>
      <c r="CA30" s="77">
        <f t="shared" si="97"/>
        <v>1</v>
      </c>
      <c r="CB30" s="77">
        <f t="shared" si="97"/>
        <v>1</v>
      </c>
      <c r="CC30" s="77">
        <f t="shared" si="97"/>
        <v>1.6</v>
      </c>
      <c r="CD30" s="77">
        <f t="shared" si="98"/>
        <v>1.6</v>
      </c>
      <c r="CE30" s="77">
        <f t="shared" si="98"/>
        <v>1.4</v>
      </c>
      <c r="CF30" s="77">
        <f t="shared" si="98"/>
        <v>1.2</v>
      </c>
      <c r="CG30" s="77">
        <f t="shared" si="98"/>
        <v>1.2</v>
      </c>
      <c r="CH30" s="77">
        <f t="shared" si="98"/>
        <v>0.8</v>
      </c>
      <c r="CI30" s="77">
        <f t="shared" si="98"/>
        <v>0.8</v>
      </c>
      <c r="CJ30" s="77">
        <f t="shared" si="98"/>
        <v>0.4</v>
      </c>
      <c r="CK30" s="77">
        <f t="shared" si="98"/>
        <v>0.4</v>
      </c>
      <c r="CL30" s="77">
        <f t="shared" si="98"/>
        <v>0.6</v>
      </c>
      <c r="CM30" s="77">
        <f t="shared" si="98"/>
        <v>0.2</v>
      </c>
      <c r="CN30" s="77">
        <f t="shared" si="99"/>
        <v>0.2</v>
      </c>
      <c r="CO30" s="77">
        <f t="shared" si="99"/>
        <v>0.4</v>
      </c>
      <c r="CP30" s="77">
        <f t="shared" si="99"/>
        <v>0.4</v>
      </c>
      <c r="CQ30" s="77">
        <f t="shared" si="99"/>
        <v>0.6</v>
      </c>
      <c r="CR30" s="77">
        <f t="shared" si="99"/>
        <v>0.8</v>
      </c>
      <c r="CS30" s="77">
        <f t="shared" si="99"/>
        <v>0.8</v>
      </c>
      <c r="CT30" s="77">
        <f t="shared" si="99"/>
        <v>0.6</v>
      </c>
      <c r="CU30" s="77">
        <f t="shared" si="99"/>
        <v>0.6</v>
      </c>
      <c r="CV30" s="77">
        <f t="shared" si="99"/>
        <v>0.4</v>
      </c>
      <c r="CW30" s="77">
        <f t="shared" si="99"/>
        <v>0.2</v>
      </c>
      <c r="CX30" s="77">
        <f t="shared" si="100"/>
        <v>0.2</v>
      </c>
      <c r="CY30" s="77">
        <f t="shared" si="100"/>
        <v>0.2</v>
      </c>
      <c r="CZ30" s="77">
        <f t="shared" si="100"/>
        <v>0.2</v>
      </c>
      <c r="DA30" s="77">
        <f t="shared" si="100"/>
        <v>0.2</v>
      </c>
      <c r="DB30" s="77">
        <f t="shared" si="100"/>
        <v>0.2</v>
      </c>
      <c r="DC30" s="77">
        <f t="shared" si="100"/>
        <v>0.2</v>
      </c>
      <c r="DD30" s="77">
        <f t="shared" si="100"/>
        <v>0.2</v>
      </c>
      <c r="DE30" s="77">
        <f t="shared" si="100"/>
        <v>0.2</v>
      </c>
      <c r="DF30" s="77">
        <f t="shared" si="100"/>
        <v>0</v>
      </c>
      <c r="DG30" s="77">
        <f t="shared" si="100"/>
        <v>0</v>
      </c>
      <c r="DH30" s="77">
        <f t="shared" si="101"/>
        <v>0</v>
      </c>
      <c r="DI30" s="77">
        <f t="shared" si="101"/>
        <v>0</v>
      </c>
      <c r="DJ30" s="77">
        <f t="shared" si="101"/>
        <v>0</v>
      </c>
      <c r="DK30" s="77">
        <f t="shared" si="101"/>
        <v>0</v>
      </c>
      <c r="DL30" s="77">
        <f t="shared" si="101"/>
        <v>0</v>
      </c>
      <c r="DM30" s="77">
        <f t="shared" si="101"/>
        <v>0</v>
      </c>
      <c r="DN30" s="77">
        <f t="shared" si="101"/>
        <v>0</v>
      </c>
      <c r="DO30" s="77">
        <f t="shared" si="101"/>
        <v>0</v>
      </c>
      <c r="DP30" s="77">
        <f t="shared" si="101"/>
        <v>0</v>
      </c>
      <c r="DQ30" s="77">
        <f t="shared" si="101"/>
        <v>0</v>
      </c>
      <c r="DR30" s="77">
        <f t="shared" si="102"/>
        <v>0</v>
      </c>
      <c r="DS30" s="77">
        <f t="shared" si="102"/>
        <v>0</v>
      </c>
      <c r="DT30" s="77">
        <f t="shared" si="102"/>
        <v>0</v>
      </c>
      <c r="DU30" s="77">
        <f t="shared" si="102"/>
        <v>0</v>
      </c>
      <c r="DV30" s="77">
        <f t="shared" si="102"/>
        <v>0</v>
      </c>
      <c r="DW30" s="77">
        <f t="shared" si="102"/>
        <v>0</v>
      </c>
      <c r="DX30" s="77">
        <f t="shared" si="102"/>
        <v>0</v>
      </c>
      <c r="DY30" s="77">
        <f t="shared" si="102"/>
        <v>0</v>
      </c>
      <c r="DZ30" s="77">
        <f t="shared" si="102"/>
        <v>0</v>
      </c>
      <c r="EA30" s="77">
        <f t="shared" si="102"/>
        <v>0</v>
      </c>
      <c r="EB30" s="77">
        <f t="shared" si="103"/>
        <v>0.2</v>
      </c>
      <c r="EC30" s="77">
        <f t="shared" si="103"/>
        <v>0.2</v>
      </c>
      <c r="ED30" s="77">
        <f t="shared" si="103"/>
        <v>0.2</v>
      </c>
      <c r="EE30" s="77">
        <f t="shared" si="103"/>
        <v>0.2</v>
      </c>
      <c r="EF30" s="77">
        <f t="shared" si="103"/>
        <v>0.2</v>
      </c>
      <c r="EG30" s="77">
        <f t="shared" si="103"/>
        <v>0</v>
      </c>
      <c r="EH30" s="77">
        <f t="shared" si="103"/>
        <v>0</v>
      </c>
      <c r="EI30" s="77">
        <f t="shared" si="103"/>
        <v>0</v>
      </c>
      <c r="EJ30" s="77">
        <f t="shared" si="103"/>
        <v>0</v>
      </c>
      <c r="EK30" s="77">
        <f t="shared" si="103"/>
        <v>0</v>
      </c>
      <c r="EL30" s="77">
        <f t="shared" si="104"/>
        <v>0</v>
      </c>
      <c r="EM30" s="77">
        <f t="shared" si="104"/>
        <v>0</v>
      </c>
      <c r="EN30" s="77">
        <f t="shared" si="104"/>
        <v>0</v>
      </c>
      <c r="EO30" s="77">
        <f t="shared" si="104"/>
        <v>0</v>
      </c>
      <c r="EP30" s="77">
        <f t="shared" si="104"/>
        <v>0</v>
      </c>
      <c r="EQ30" s="77">
        <f t="shared" si="104"/>
        <v>0</v>
      </c>
      <c r="ER30" s="77">
        <f t="shared" si="104"/>
        <v>0</v>
      </c>
      <c r="ES30" s="77">
        <f t="shared" si="104"/>
        <v>0</v>
      </c>
      <c r="ET30" s="77">
        <f t="shared" si="104"/>
        <v>0</v>
      </c>
      <c r="EU30" s="77">
        <f t="shared" si="104"/>
        <v>0</v>
      </c>
      <c r="EV30" s="77">
        <f t="shared" si="105"/>
        <v>0</v>
      </c>
      <c r="EW30" s="77">
        <f t="shared" si="105"/>
        <v>0</v>
      </c>
      <c r="EX30" s="77">
        <f t="shared" si="105"/>
        <v>0</v>
      </c>
      <c r="EY30" s="77">
        <f t="shared" si="105"/>
        <v>0</v>
      </c>
      <c r="EZ30" s="77">
        <f t="shared" si="105"/>
        <v>0</v>
      </c>
      <c r="FA30" s="77">
        <f t="shared" si="105"/>
        <v>0</v>
      </c>
      <c r="FB30" s="77">
        <f t="shared" si="105"/>
        <v>0</v>
      </c>
      <c r="FC30" s="77">
        <f t="shared" si="105"/>
        <v>0</v>
      </c>
      <c r="FD30" s="77">
        <f t="shared" si="105"/>
        <v>0</v>
      </c>
      <c r="FE30" s="77">
        <f t="shared" si="105"/>
        <v>0</v>
      </c>
      <c r="FF30" s="77">
        <f t="shared" si="106"/>
        <v>0</v>
      </c>
      <c r="FG30" s="77">
        <f t="shared" si="106"/>
        <v>0</v>
      </c>
      <c r="FH30" s="77">
        <f t="shared" si="106"/>
        <v>0</v>
      </c>
      <c r="FI30" s="77">
        <f t="shared" si="106"/>
        <v>0</v>
      </c>
      <c r="FJ30" s="77">
        <f t="shared" si="106"/>
        <v>0</v>
      </c>
      <c r="FK30" s="77">
        <f t="shared" si="106"/>
        <v>0</v>
      </c>
      <c r="FL30" s="77">
        <f t="shared" si="106"/>
        <v>0</v>
      </c>
      <c r="FM30" s="77">
        <f t="shared" si="106"/>
        <v>0</v>
      </c>
      <c r="FN30" s="77">
        <f t="shared" si="106"/>
        <v>0</v>
      </c>
      <c r="FO30" s="77">
        <f t="shared" si="106"/>
        <v>0</v>
      </c>
      <c r="FP30" s="77">
        <f t="shared" si="106"/>
        <v>0</v>
      </c>
      <c r="FQ30" s="77">
        <f t="shared" si="106"/>
        <v>0</v>
      </c>
      <c r="FR30" s="77">
        <f t="shared" si="106"/>
        <v>0</v>
      </c>
      <c r="FS30" s="77">
        <f t="shared" si="106"/>
        <v>0</v>
      </c>
      <c r="FT30" s="77">
        <f t="shared" si="106"/>
        <v>0</v>
      </c>
      <c r="FU30" s="77" t="e">
        <f t="shared" si="106"/>
        <v>#N/A</v>
      </c>
      <c r="FV30" s="77" t="e">
        <f t="shared" si="90"/>
        <v>#N/A</v>
      </c>
      <c r="FW30" s="77" t="e">
        <f t="shared" si="90"/>
        <v>#N/A</v>
      </c>
      <c r="FX30" s="77" t="e">
        <f t="shared" si="90"/>
        <v>#N/A</v>
      </c>
      <c r="FY30" s="77" t="e">
        <f t="shared" si="90"/>
        <v>#N/A</v>
      </c>
      <c r="FZ30" s="77" t="e">
        <f t="shared" si="90"/>
        <v>#N/A</v>
      </c>
      <c r="GA30" s="77" t="e">
        <f t="shared" si="90"/>
        <v>#N/A</v>
      </c>
      <c r="GB30" s="77" t="e">
        <f t="shared" si="90"/>
        <v>#N/A</v>
      </c>
      <c r="GC30" s="77" t="e">
        <f t="shared" si="90"/>
        <v>#N/A</v>
      </c>
      <c r="GD30" s="77" t="e">
        <f t="shared" si="90"/>
        <v>#N/A</v>
      </c>
      <c r="GE30" s="77" t="e">
        <f t="shared" si="90"/>
        <v>#N/A</v>
      </c>
      <c r="GF30" s="77" t="e">
        <f t="shared" si="90"/>
        <v>#N/A</v>
      </c>
      <c r="GG30" s="77" t="e">
        <f t="shared" si="90"/>
        <v>#N/A</v>
      </c>
      <c r="GH30" s="77" t="e">
        <f t="shared" si="90"/>
        <v>#N/A</v>
      </c>
      <c r="GI30" s="77" t="e">
        <f t="shared" si="90"/>
        <v>#N/A</v>
      </c>
      <c r="GJ30" s="77" t="e">
        <f t="shared" si="90"/>
        <v>#N/A</v>
      </c>
      <c r="GK30" s="77" t="e">
        <f t="shared" ref="GK30:GS45" si="109">(INDEX(_Death_Data,MATCH($F30,_Death_Country,0),MATCH(GK$3,_Death_Day,0))-INDEX(_Death_Data,MATCH($F30,_Death_Country,0),MATCH(GK$3-1,_Death_Day,0))*$D$2
+INDEX(_Death_Data,MATCH($F30,_Death_Country,0),MATCH(GK$3-1,_Death_Day,0))-INDEX(_Death_Data,MATCH($F30,_Death_Country,0),MATCH(GK$3-2,_Death_Day,0))*$D$2
+INDEX(_Death_Data,MATCH($F30,_Death_Country,0),MATCH(GK$3-2,_Death_Day,0))-INDEX(_Death_Data,MATCH($F30,_Death_Country,0),MATCH(GK$3-3,_Death_Day,0))*$D$2
+INDEX(_Death_Data,MATCH($F30,_Death_Country,0),MATCH(GK$3-3,_Death_Day,0))-INDEX(_Death_Data,MATCH($F30,_Death_Country,0),MATCH(GK$3-4,_Death_Day,0))*$D$2
+INDEX(_Death_Data,MATCH($F30,_Death_Country,0),MATCH(GK$3-4,_Death_Day,0))-INDEX(_Death_Data,MATCH($F30,_Death_Country,0),MATCH(GK$3-5,_Death_Day,0))*$D$2)/5</f>
        <v>#N/A</v>
      </c>
      <c r="GL30" s="77" t="e">
        <f t="shared" si="109"/>
        <v>#N/A</v>
      </c>
      <c r="GM30" s="77" t="e">
        <f t="shared" si="109"/>
        <v>#N/A</v>
      </c>
      <c r="GN30" s="77" t="e">
        <f t="shared" si="109"/>
        <v>#N/A</v>
      </c>
      <c r="GO30" s="77" t="e">
        <f t="shared" si="109"/>
        <v>#N/A</v>
      </c>
      <c r="GP30" s="77" t="e">
        <f t="shared" si="109"/>
        <v>#N/A</v>
      </c>
      <c r="GQ30" s="77" t="e">
        <f t="shared" si="109"/>
        <v>#N/A</v>
      </c>
      <c r="GR30" s="77" t="e">
        <f t="shared" si="109"/>
        <v>#N/A</v>
      </c>
      <c r="GS30" s="77" t="e">
        <f t="shared" si="109"/>
        <v>#N/A</v>
      </c>
      <c r="GT30">
        <v>1</v>
      </c>
      <c r="GV30" s="10">
        <f t="shared" ca="1" si="107"/>
        <v>0</v>
      </c>
      <c r="GW30" s="10">
        <f t="shared" ca="1" si="107"/>
        <v>0</v>
      </c>
      <c r="GX30" s="10">
        <f t="shared" ca="1" si="107"/>
        <v>0</v>
      </c>
      <c r="GY30" s="10">
        <f t="shared" ca="1" si="107"/>
        <v>0</v>
      </c>
      <c r="GZ30" s="10">
        <f t="shared" ca="1" si="107"/>
        <v>0</v>
      </c>
      <c r="HA30" s="10">
        <f t="shared" ca="1" si="107"/>
        <v>0</v>
      </c>
      <c r="HB30" s="10">
        <f t="shared" ca="1" si="107"/>
        <v>0</v>
      </c>
      <c r="HC30" s="10">
        <f t="shared" ca="1" si="59"/>
        <v>0</v>
      </c>
      <c r="HD30" s="10" t="b">
        <f t="shared" ca="1" si="108"/>
        <v>0</v>
      </c>
      <c r="HE30" s="10">
        <f t="array" ref="HE30">MAX(IF(ISNA(L30:FN30),"",L30:FN30))</f>
        <v>2.6</v>
      </c>
      <c r="HF30" s="49">
        <f t="shared" ca="1" si="61"/>
        <v>0</v>
      </c>
      <c r="HG30" t="str">
        <f t="shared" si="62"/>
        <v>Europe</v>
      </c>
      <c r="HH30" t="str">
        <f t="shared" si="63"/>
        <v>San Marino</v>
      </c>
      <c r="HI30" s="10">
        <f t="shared" si="64"/>
        <v>2.6</v>
      </c>
      <c r="HJ30" s="10">
        <f t="shared" ca="1" si="65"/>
        <v>42</v>
      </c>
      <c r="HK30" s="10">
        <f t="shared" ca="1" si="66"/>
        <v>323000</v>
      </c>
      <c r="HL30" s="10">
        <f t="shared" ca="1" si="67"/>
        <v>0</v>
      </c>
      <c r="HM30" s="10">
        <f t="shared" ca="1" si="68"/>
        <v>0</v>
      </c>
      <c r="HN30" s="10">
        <f t="shared" ca="1" si="69"/>
        <v>0</v>
      </c>
      <c r="HO30" s="10">
        <f t="shared" ca="1" si="70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1"/>
        <v>2</v>
      </c>
    </row>
    <row r="31" spans="1:231" ht="30" customHeight="1" x14ac:dyDescent="0.55000000000000004">
      <c r="A31">
        <f t="shared" si="34"/>
        <v>166</v>
      </c>
      <c r="B31" s="78">
        <f>VLOOKUP(F31,Countries!$D$5:$F$254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1"/>
        <v>#N/A</v>
      </c>
      <c r="M31" s="77" t="e">
        <f t="shared" si="91"/>
        <v>#N/A</v>
      </c>
      <c r="N31" s="77" t="e">
        <f t="shared" si="91"/>
        <v>#N/A</v>
      </c>
      <c r="O31" s="77">
        <f t="shared" si="91"/>
        <v>0</v>
      </c>
      <c r="P31" s="77">
        <f t="shared" si="91"/>
        <v>0</v>
      </c>
      <c r="Q31" s="77">
        <f t="shared" si="91"/>
        <v>0</v>
      </c>
      <c r="R31" s="77">
        <f t="shared" si="91"/>
        <v>0</v>
      </c>
      <c r="S31" s="77">
        <f t="shared" si="91"/>
        <v>0</v>
      </c>
      <c r="T31" s="77">
        <f t="shared" si="91"/>
        <v>0</v>
      </c>
      <c r="U31" s="77">
        <f t="shared" si="91"/>
        <v>0</v>
      </c>
      <c r="V31" s="77">
        <f t="shared" si="92"/>
        <v>0</v>
      </c>
      <c r="W31" s="77">
        <f t="shared" si="92"/>
        <v>0</v>
      </c>
      <c r="X31" s="77">
        <f t="shared" si="92"/>
        <v>0</v>
      </c>
      <c r="Y31" s="77">
        <f t="shared" si="92"/>
        <v>0</v>
      </c>
      <c r="Z31" s="77">
        <f t="shared" si="92"/>
        <v>0</v>
      </c>
      <c r="AA31" s="77">
        <f t="shared" si="92"/>
        <v>0</v>
      </c>
      <c r="AB31" s="77">
        <f t="shared" si="92"/>
        <v>0</v>
      </c>
      <c r="AC31" s="77">
        <f t="shared" si="92"/>
        <v>0</v>
      </c>
      <c r="AD31" s="77">
        <f t="shared" si="92"/>
        <v>0</v>
      </c>
      <c r="AE31" s="77">
        <f t="shared" si="92"/>
        <v>0</v>
      </c>
      <c r="AF31" s="77">
        <f t="shared" si="93"/>
        <v>0</v>
      </c>
      <c r="AG31" s="77">
        <f t="shared" si="93"/>
        <v>0</v>
      </c>
      <c r="AH31" s="77">
        <f t="shared" si="93"/>
        <v>0</v>
      </c>
      <c r="AI31" s="77">
        <f t="shared" si="93"/>
        <v>0</v>
      </c>
      <c r="AJ31" s="77">
        <f t="shared" si="93"/>
        <v>0</v>
      </c>
      <c r="AK31" s="77">
        <f t="shared" si="93"/>
        <v>0</v>
      </c>
      <c r="AL31" s="77">
        <f t="shared" si="93"/>
        <v>0</v>
      </c>
      <c r="AM31" s="77">
        <f t="shared" si="93"/>
        <v>0</v>
      </c>
      <c r="AN31" s="77">
        <f t="shared" si="93"/>
        <v>0</v>
      </c>
      <c r="AO31" s="77">
        <f t="shared" si="93"/>
        <v>0</v>
      </c>
      <c r="AP31" s="77">
        <f t="shared" si="94"/>
        <v>0</v>
      </c>
      <c r="AQ31" s="77">
        <f t="shared" si="94"/>
        <v>0</v>
      </c>
      <c r="AR31" s="77">
        <f t="shared" si="94"/>
        <v>0</v>
      </c>
      <c r="AS31" s="77">
        <f t="shared" si="94"/>
        <v>0</v>
      </c>
      <c r="AT31" s="77">
        <f t="shared" si="94"/>
        <v>0</v>
      </c>
      <c r="AU31" s="77">
        <f t="shared" si="94"/>
        <v>0</v>
      </c>
      <c r="AV31" s="77">
        <f t="shared" si="94"/>
        <v>0</v>
      </c>
      <c r="AW31" s="77">
        <f t="shared" si="94"/>
        <v>0</v>
      </c>
      <c r="AX31" s="77">
        <f t="shared" si="94"/>
        <v>0</v>
      </c>
      <c r="AY31" s="77">
        <f t="shared" si="94"/>
        <v>0</v>
      </c>
      <c r="AZ31" s="77">
        <f t="shared" si="95"/>
        <v>0</v>
      </c>
      <c r="BA31" s="77">
        <f t="shared" si="95"/>
        <v>0</v>
      </c>
      <c r="BB31" s="77">
        <f t="shared" si="95"/>
        <v>0</v>
      </c>
      <c r="BC31" s="77">
        <f t="shared" si="95"/>
        <v>0</v>
      </c>
      <c r="BD31" s="77">
        <f t="shared" si="95"/>
        <v>0</v>
      </c>
      <c r="BE31" s="77">
        <f t="shared" si="95"/>
        <v>0</v>
      </c>
      <c r="BF31" s="77">
        <f t="shared" si="95"/>
        <v>0</v>
      </c>
      <c r="BG31" s="77">
        <f t="shared" si="95"/>
        <v>0</v>
      </c>
      <c r="BH31" s="77">
        <f t="shared" si="95"/>
        <v>0</v>
      </c>
      <c r="BI31" s="77">
        <f t="shared" si="95"/>
        <v>0</v>
      </c>
      <c r="BJ31" s="77">
        <f t="shared" si="96"/>
        <v>0</v>
      </c>
      <c r="BK31" s="77">
        <f t="shared" si="96"/>
        <v>0</v>
      </c>
      <c r="BL31" s="77">
        <f t="shared" si="96"/>
        <v>0</v>
      </c>
      <c r="BM31" s="77">
        <f t="shared" si="96"/>
        <v>0</v>
      </c>
      <c r="BN31" s="77">
        <f t="shared" si="96"/>
        <v>0</v>
      </c>
      <c r="BO31" s="77">
        <f t="shared" si="96"/>
        <v>0</v>
      </c>
      <c r="BP31" s="77">
        <f t="shared" si="96"/>
        <v>0</v>
      </c>
      <c r="BQ31" s="77">
        <f t="shared" si="96"/>
        <v>0</v>
      </c>
      <c r="BR31" s="77">
        <f t="shared" si="96"/>
        <v>0</v>
      </c>
      <c r="BS31" s="77">
        <f t="shared" si="96"/>
        <v>0</v>
      </c>
      <c r="BT31" s="77">
        <f t="shared" si="97"/>
        <v>0</v>
      </c>
      <c r="BU31" s="77">
        <f t="shared" si="97"/>
        <v>0</v>
      </c>
      <c r="BV31" s="77">
        <f t="shared" si="97"/>
        <v>0</v>
      </c>
      <c r="BW31" s="77">
        <f t="shared" si="97"/>
        <v>0</v>
      </c>
      <c r="BX31" s="77">
        <f t="shared" si="97"/>
        <v>0.2</v>
      </c>
      <c r="BY31" s="77">
        <f t="shared" si="97"/>
        <v>0.2</v>
      </c>
      <c r="BZ31" s="77">
        <f t="shared" si="97"/>
        <v>0.4</v>
      </c>
      <c r="CA31" s="77">
        <f t="shared" si="97"/>
        <v>0.4</v>
      </c>
      <c r="CB31" s="77">
        <f t="shared" si="97"/>
        <v>0.6</v>
      </c>
      <c r="CC31" s="77">
        <f t="shared" si="97"/>
        <v>0.6</v>
      </c>
      <c r="CD31" s="77">
        <f t="shared" si="98"/>
        <v>0.6</v>
      </c>
      <c r="CE31" s="77">
        <f t="shared" si="98"/>
        <v>0.6</v>
      </c>
      <c r="CF31" s="77">
        <f t="shared" si="98"/>
        <v>0.6</v>
      </c>
      <c r="CG31" s="77">
        <f t="shared" si="98"/>
        <v>0.4</v>
      </c>
      <c r="CH31" s="77">
        <f t="shared" si="98"/>
        <v>0.4</v>
      </c>
      <c r="CI31" s="77">
        <f t="shared" si="98"/>
        <v>0.6</v>
      </c>
      <c r="CJ31" s="77">
        <f t="shared" si="98"/>
        <v>0.4</v>
      </c>
      <c r="CK31" s="77">
        <f t="shared" si="98"/>
        <v>0.4</v>
      </c>
      <c r="CL31" s="77">
        <f t="shared" si="98"/>
        <v>0.4</v>
      </c>
      <c r="CM31" s="77">
        <f t="shared" si="98"/>
        <v>0.2</v>
      </c>
      <c r="CN31" s="77">
        <f t="shared" si="99"/>
        <v>0</v>
      </c>
      <c r="CO31" s="77">
        <f t="shared" si="99"/>
        <v>0</v>
      </c>
      <c r="CP31" s="77">
        <f t="shared" si="99"/>
        <v>0</v>
      </c>
      <c r="CQ31" s="77">
        <f t="shared" si="99"/>
        <v>0</v>
      </c>
      <c r="CR31" s="77">
        <f t="shared" si="99"/>
        <v>0</v>
      </c>
      <c r="CS31" s="77">
        <f t="shared" si="99"/>
        <v>0</v>
      </c>
      <c r="CT31" s="77">
        <f t="shared" si="99"/>
        <v>0</v>
      </c>
      <c r="CU31" s="77">
        <f t="shared" si="99"/>
        <v>0</v>
      </c>
      <c r="CV31" s="77">
        <f t="shared" si="99"/>
        <v>0</v>
      </c>
      <c r="CW31" s="77">
        <f t="shared" si="99"/>
        <v>0</v>
      </c>
      <c r="CX31" s="77">
        <f t="shared" si="100"/>
        <v>0</v>
      </c>
      <c r="CY31" s="77">
        <f t="shared" si="100"/>
        <v>0</v>
      </c>
      <c r="CZ31" s="77">
        <f t="shared" si="100"/>
        <v>0</v>
      </c>
      <c r="DA31" s="77">
        <f t="shared" si="100"/>
        <v>0</v>
      </c>
      <c r="DB31" s="77">
        <f t="shared" si="100"/>
        <v>0</v>
      </c>
      <c r="DC31" s="77">
        <f t="shared" si="100"/>
        <v>0</v>
      </c>
      <c r="DD31" s="77">
        <f t="shared" si="100"/>
        <v>0</v>
      </c>
      <c r="DE31" s="77">
        <f t="shared" si="100"/>
        <v>0</v>
      </c>
      <c r="DF31" s="77">
        <f t="shared" si="100"/>
        <v>0</v>
      </c>
      <c r="DG31" s="77">
        <f t="shared" si="100"/>
        <v>0</v>
      </c>
      <c r="DH31" s="77">
        <f t="shared" si="101"/>
        <v>0</v>
      </c>
      <c r="DI31" s="77">
        <f t="shared" si="101"/>
        <v>0.2</v>
      </c>
      <c r="DJ31" s="77">
        <f t="shared" si="101"/>
        <v>0.4</v>
      </c>
      <c r="DK31" s="77">
        <f t="shared" si="101"/>
        <v>0.4</v>
      </c>
      <c r="DL31" s="77">
        <f t="shared" si="101"/>
        <v>0.4</v>
      </c>
      <c r="DM31" s="77">
        <f t="shared" si="101"/>
        <v>0.4</v>
      </c>
      <c r="DN31" s="77">
        <f t="shared" si="101"/>
        <v>0.2</v>
      </c>
      <c r="DO31" s="77">
        <f t="shared" si="101"/>
        <v>0</v>
      </c>
      <c r="DP31" s="77">
        <f t="shared" si="101"/>
        <v>0</v>
      </c>
      <c r="DQ31" s="77">
        <f t="shared" si="101"/>
        <v>0</v>
      </c>
      <c r="DR31" s="77">
        <f t="shared" si="102"/>
        <v>0</v>
      </c>
      <c r="DS31" s="77">
        <f t="shared" si="102"/>
        <v>0</v>
      </c>
      <c r="DT31" s="77">
        <f t="shared" si="102"/>
        <v>0</v>
      </c>
      <c r="DU31" s="77">
        <f t="shared" si="102"/>
        <v>0</v>
      </c>
      <c r="DV31" s="77">
        <f t="shared" si="102"/>
        <v>0</v>
      </c>
      <c r="DW31" s="77">
        <f t="shared" si="102"/>
        <v>0</v>
      </c>
      <c r="DX31" s="77">
        <f t="shared" si="102"/>
        <v>0</v>
      </c>
      <c r="DY31" s="77">
        <f t="shared" si="102"/>
        <v>0</v>
      </c>
      <c r="DZ31" s="77">
        <f t="shared" si="102"/>
        <v>0</v>
      </c>
      <c r="EA31" s="77">
        <f t="shared" si="102"/>
        <v>0</v>
      </c>
      <c r="EB31" s="77">
        <f t="shared" si="103"/>
        <v>0</v>
      </c>
      <c r="EC31" s="77">
        <f t="shared" si="103"/>
        <v>0</v>
      </c>
      <c r="ED31" s="77">
        <f t="shared" si="103"/>
        <v>0.2</v>
      </c>
      <c r="EE31" s="77">
        <f t="shared" si="103"/>
        <v>0.2</v>
      </c>
      <c r="EF31" s="77">
        <f t="shared" si="103"/>
        <v>0.2</v>
      </c>
      <c r="EG31" s="77">
        <f t="shared" si="103"/>
        <v>0.2</v>
      </c>
      <c r="EH31" s="77">
        <f t="shared" si="103"/>
        <v>0.2</v>
      </c>
      <c r="EI31" s="77">
        <f t="shared" si="103"/>
        <v>0</v>
      </c>
      <c r="EJ31" s="77">
        <f t="shared" si="103"/>
        <v>0</v>
      </c>
      <c r="EK31" s="77">
        <f t="shared" si="103"/>
        <v>0.2</v>
      </c>
      <c r="EL31" s="77">
        <f t="shared" si="104"/>
        <v>0.2</v>
      </c>
      <c r="EM31" s="77">
        <f t="shared" si="104"/>
        <v>0.2</v>
      </c>
      <c r="EN31" s="77">
        <f t="shared" si="104"/>
        <v>0.2</v>
      </c>
      <c r="EO31" s="77">
        <f t="shared" si="104"/>
        <v>0.2</v>
      </c>
      <c r="EP31" s="77">
        <f t="shared" si="104"/>
        <v>0</v>
      </c>
      <c r="EQ31" s="77">
        <f t="shared" si="104"/>
        <v>0</v>
      </c>
      <c r="ER31" s="77">
        <f t="shared" si="104"/>
        <v>0</v>
      </c>
      <c r="ES31" s="77">
        <f t="shared" si="104"/>
        <v>0</v>
      </c>
      <c r="ET31" s="77">
        <f t="shared" si="104"/>
        <v>0</v>
      </c>
      <c r="EU31" s="77">
        <f t="shared" si="104"/>
        <v>0</v>
      </c>
      <c r="EV31" s="77">
        <f t="shared" si="105"/>
        <v>0</v>
      </c>
      <c r="EW31" s="77">
        <f t="shared" si="105"/>
        <v>0</v>
      </c>
      <c r="EX31" s="77">
        <f t="shared" si="105"/>
        <v>0</v>
      </c>
      <c r="EY31" s="77">
        <f t="shared" si="105"/>
        <v>0</v>
      </c>
      <c r="EZ31" s="77">
        <f t="shared" si="105"/>
        <v>0</v>
      </c>
      <c r="FA31" s="77">
        <f t="shared" si="105"/>
        <v>0</v>
      </c>
      <c r="FB31" s="77">
        <f t="shared" si="105"/>
        <v>0</v>
      </c>
      <c r="FC31" s="77">
        <f t="shared" si="105"/>
        <v>0</v>
      </c>
      <c r="FD31" s="77">
        <f t="shared" si="105"/>
        <v>0</v>
      </c>
      <c r="FE31" s="77">
        <f t="shared" si="105"/>
        <v>0</v>
      </c>
      <c r="FF31" s="77">
        <f t="shared" si="106"/>
        <v>0</v>
      </c>
      <c r="FG31" s="77">
        <f t="shared" si="106"/>
        <v>0</v>
      </c>
      <c r="FH31" s="77">
        <f t="shared" si="106"/>
        <v>0</v>
      </c>
      <c r="FI31" s="77">
        <f t="shared" si="106"/>
        <v>0</v>
      </c>
      <c r="FJ31" s="77">
        <f t="shared" si="106"/>
        <v>0</v>
      </c>
      <c r="FK31" s="77">
        <f t="shared" si="106"/>
        <v>0</v>
      </c>
      <c r="FL31" s="77">
        <f t="shared" si="106"/>
        <v>0</v>
      </c>
      <c r="FM31" s="77">
        <f t="shared" si="106"/>
        <v>0</v>
      </c>
      <c r="FN31" s="77">
        <f t="shared" si="106"/>
        <v>0</v>
      </c>
      <c r="FO31" s="77">
        <f t="shared" si="106"/>
        <v>0</v>
      </c>
      <c r="FP31" s="77">
        <f t="shared" si="106"/>
        <v>0</v>
      </c>
      <c r="FQ31" s="77">
        <f t="shared" si="106"/>
        <v>0</v>
      </c>
      <c r="FR31" s="77">
        <f t="shared" si="106"/>
        <v>0</v>
      </c>
      <c r="FS31" s="77">
        <f t="shared" si="106"/>
        <v>0</v>
      </c>
      <c r="FT31" s="77">
        <f t="shared" si="106"/>
        <v>0</v>
      </c>
      <c r="FU31" s="77" t="e">
        <f t="shared" si="106"/>
        <v>#N/A</v>
      </c>
      <c r="FV31" s="77" t="e">
        <f t="shared" ref="FV31:GK46" si="110">(INDEX(_Death_Data,MATCH($F31,_Death_Country,0),MATCH(FV$3,_Death_Day,0))-INDEX(_Death_Data,MATCH($F31,_Death_Country,0),MATCH(FV$3-1,_Death_Day,0))*$D$2
+INDEX(_Death_Data,MATCH($F31,_Death_Country,0),MATCH(FV$3-1,_Death_Day,0))-INDEX(_Death_Data,MATCH($F31,_Death_Country,0),MATCH(FV$3-2,_Death_Day,0))*$D$2
+INDEX(_Death_Data,MATCH($F31,_Death_Country,0),MATCH(FV$3-2,_Death_Day,0))-INDEX(_Death_Data,MATCH($F31,_Death_Country,0),MATCH(FV$3-3,_Death_Day,0))*$D$2
+INDEX(_Death_Data,MATCH($F31,_Death_Country,0),MATCH(FV$3-3,_Death_Day,0))-INDEX(_Death_Data,MATCH($F31,_Death_Country,0),MATCH(FV$3-4,_Death_Day,0))*$D$2
+INDEX(_Death_Data,MATCH($F31,_Death_Country,0),MATCH(FV$3-4,_Death_Day,0))-INDEX(_Death_Data,MATCH($F31,_Death_Country,0),MATCH(FV$3-5,_Death_Day,0))*$D$2)/5</f>
        <v>#N/A</v>
      </c>
      <c r="FW31" s="77" t="e">
        <f t="shared" si="110"/>
        <v>#N/A</v>
      </c>
      <c r="FX31" s="77" t="e">
        <f t="shared" si="110"/>
        <v>#N/A</v>
      </c>
      <c r="FY31" s="77" t="e">
        <f t="shared" si="110"/>
        <v>#N/A</v>
      </c>
      <c r="FZ31" s="77" t="e">
        <f t="shared" si="110"/>
        <v>#N/A</v>
      </c>
      <c r="GA31" s="77" t="e">
        <f t="shared" si="110"/>
        <v>#N/A</v>
      </c>
      <c r="GB31" s="77" t="e">
        <f t="shared" si="110"/>
        <v>#N/A</v>
      </c>
      <c r="GC31" s="77" t="e">
        <f t="shared" si="110"/>
        <v>#N/A</v>
      </c>
      <c r="GD31" s="77" t="e">
        <f t="shared" si="110"/>
        <v>#N/A</v>
      </c>
      <c r="GE31" s="77" t="e">
        <f t="shared" si="110"/>
        <v>#N/A</v>
      </c>
      <c r="GF31" s="77" t="e">
        <f t="shared" si="110"/>
        <v>#N/A</v>
      </c>
      <c r="GG31" s="77" t="e">
        <f t="shared" si="110"/>
        <v>#N/A</v>
      </c>
      <c r="GH31" s="77" t="e">
        <f t="shared" si="110"/>
        <v>#N/A</v>
      </c>
      <c r="GI31" s="77" t="e">
        <f t="shared" si="110"/>
        <v>#N/A</v>
      </c>
      <c r="GJ31" s="77" t="e">
        <f t="shared" si="110"/>
        <v>#N/A</v>
      </c>
      <c r="GK31" s="77" t="e">
        <f t="shared" si="110"/>
        <v>#N/A</v>
      </c>
      <c r="GL31" s="77" t="e">
        <f t="shared" si="109"/>
        <v>#N/A</v>
      </c>
      <c r="GM31" s="77" t="e">
        <f t="shared" si="109"/>
        <v>#N/A</v>
      </c>
      <c r="GN31" s="77" t="e">
        <f t="shared" si="109"/>
        <v>#N/A</v>
      </c>
      <c r="GO31" s="77" t="e">
        <f t="shared" si="109"/>
        <v>#N/A</v>
      </c>
      <c r="GP31" s="77" t="e">
        <f t="shared" si="109"/>
        <v>#N/A</v>
      </c>
      <c r="GQ31" s="77" t="e">
        <f t="shared" si="109"/>
        <v>#N/A</v>
      </c>
      <c r="GR31" s="77" t="e">
        <f t="shared" si="109"/>
        <v>#N/A</v>
      </c>
      <c r="GS31" s="77" t="e">
        <f t="shared" si="109"/>
        <v>#N/A</v>
      </c>
      <c r="GT31">
        <v>1</v>
      </c>
      <c r="GV31" s="10">
        <f t="shared" ca="1" si="107"/>
        <v>0</v>
      </c>
      <c r="GW31" s="10">
        <f t="shared" ca="1" si="107"/>
        <v>0</v>
      </c>
      <c r="GX31" s="10">
        <f t="shared" ca="1" si="107"/>
        <v>0</v>
      </c>
      <c r="GY31" s="10">
        <f t="shared" ca="1" si="107"/>
        <v>0</v>
      </c>
      <c r="GZ31" s="10">
        <f t="shared" ca="1" si="107"/>
        <v>0</v>
      </c>
      <c r="HA31" s="10">
        <f t="shared" ca="1" si="107"/>
        <v>0</v>
      </c>
      <c r="HB31" s="10">
        <f t="shared" ca="1" si="107"/>
        <v>0</v>
      </c>
      <c r="HC31" s="10">
        <f t="shared" ca="1" si="59"/>
        <v>0</v>
      </c>
      <c r="HD31" s="10" t="b">
        <f t="shared" ca="1" si="108"/>
        <v>0</v>
      </c>
      <c r="HE31" s="10">
        <f t="array" ref="HE31">MAX(IF(ISNA(L31:FN31),"",L31:FN31))</f>
        <v>0.6</v>
      </c>
      <c r="HF31" s="49">
        <f t="shared" ca="1" si="61"/>
        <v>0</v>
      </c>
      <c r="HG31" t="str">
        <f t="shared" si="62"/>
        <v>Asia</v>
      </c>
      <c r="HH31" t="str">
        <f t="shared" si="63"/>
        <v>Sri Lanka</v>
      </c>
      <c r="HI31" s="10">
        <f t="shared" si="64"/>
        <v>0.6</v>
      </c>
      <c r="HJ31" s="10">
        <f t="shared" ca="1" si="65"/>
        <v>11</v>
      </c>
      <c r="HK31" s="10">
        <f t="shared" ca="1" si="66"/>
        <v>21200000</v>
      </c>
      <c r="HL31" s="10">
        <f t="shared" ca="1" si="67"/>
        <v>0</v>
      </c>
      <c r="HM31" s="10">
        <f t="shared" ca="1" si="68"/>
        <v>0</v>
      </c>
      <c r="HN31" s="10">
        <f t="shared" ca="1" si="69"/>
        <v>0</v>
      </c>
      <c r="HO31" s="10">
        <f t="shared" ca="1" si="70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1"/>
        <v>0.6</v>
      </c>
    </row>
    <row r="32" spans="1:231" ht="30" customHeight="1" x14ac:dyDescent="0.55000000000000004">
      <c r="A32">
        <f t="shared" si="34"/>
        <v>96</v>
      </c>
      <c r="B32" s="78">
        <f>VLOOKUP(F32,Countries!$D$5:$F$254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1"/>
        <v>#N/A</v>
      </c>
      <c r="M32" s="77" t="e">
        <f t="shared" si="91"/>
        <v>#N/A</v>
      </c>
      <c r="N32" s="77" t="e">
        <f t="shared" si="91"/>
        <v>#N/A</v>
      </c>
      <c r="O32" s="77">
        <f t="shared" si="91"/>
        <v>0</v>
      </c>
      <c r="P32" s="77">
        <f t="shared" si="91"/>
        <v>0</v>
      </c>
      <c r="Q32" s="77">
        <f t="shared" si="91"/>
        <v>0</v>
      </c>
      <c r="R32" s="77">
        <f t="shared" si="91"/>
        <v>0</v>
      </c>
      <c r="S32" s="77">
        <f t="shared" si="91"/>
        <v>0</v>
      </c>
      <c r="T32" s="77">
        <f t="shared" si="91"/>
        <v>0</v>
      </c>
      <c r="U32" s="77">
        <f t="shared" si="91"/>
        <v>0</v>
      </c>
      <c r="V32" s="77">
        <f t="shared" si="92"/>
        <v>0</v>
      </c>
      <c r="W32" s="77">
        <f t="shared" si="92"/>
        <v>0</v>
      </c>
      <c r="X32" s="77">
        <f t="shared" si="92"/>
        <v>0</v>
      </c>
      <c r="Y32" s="77">
        <f t="shared" si="92"/>
        <v>0</v>
      </c>
      <c r="Z32" s="77">
        <f t="shared" si="92"/>
        <v>0</v>
      </c>
      <c r="AA32" s="77">
        <f t="shared" si="92"/>
        <v>0</v>
      </c>
      <c r="AB32" s="77">
        <f t="shared" si="92"/>
        <v>0</v>
      </c>
      <c r="AC32" s="77">
        <f t="shared" si="92"/>
        <v>0</v>
      </c>
      <c r="AD32" s="77">
        <f t="shared" si="92"/>
        <v>0</v>
      </c>
      <c r="AE32" s="77">
        <f t="shared" si="92"/>
        <v>0</v>
      </c>
      <c r="AF32" s="77">
        <f t="shared" si="93"/>
        <v>0</v>
      </c>
      <c r="AG32" s="77">
        <f t="shared" si="93"/>
        <v>0</v>
      </c>
      <c r="AH32" s="77">
        <f t="shared" si="93"/>
        <v>0</v>
      </c>
      <c r="AI32" s="77">
        <f t="shared" si="93"/>
        <v>0</v>
      </c>
      <c r="AJ32" s="77">
        <f t="shared" si="93"/>
        <v>0</v>
      </c>
      <c r="AK32" s="77">
        <f t="shared" si="93"/>
        <v>0</v>
      </c>
      <c r="AL32" s="77">
        <f t="shared" si="93"/>
        <v>0</v>
      </c>
      <c r="AM32" s="77">
        <f t="shared" si="93"/>
        <v>0</v>
      </c>
      <c r="AN32" s="77">
        <f t="shared" si="93"/>
        <v>0</v>
      </c>
      <c r="AO32" s="77">
        <f t="shared" si="93"/>
        <v>0</v>
      </c>
      <c r="AP32" s="77">
        <f t="shared" si="94"/>
        <v>0</v>
      </c>
      <c r="AQ32" s="77">
        <f t="shared" si="94"/>
        <v>0</v>
      </c>
      <c r="AR32" s="77">
        <f t="shared" si="94"/>
        <v>0</v>
      </c>
      <c r="AS32" s="77">
        <f t="shared" si="94"/>
        <v>0</v>
      </c>
      <c r="AT32" s="77">
        <f t="shared" si="94"/>
        <v>0</v>
      </c>
      <c r="AU32" s="77">
        <f t="shared" si="94"/>
        <v>0</v>
      </c>
      <c r="AV32" s="77">
        <f t="shared" si="94"/>
        <v>0</v>
      </c>
      <c r="AW32" s="77">
        <f t="shared" si="94"/>
        <v>0</v>
      </c>
      <c r="AX32" s="77">
        <f t="shared" si="94"/>
        <v>0</v>
      </c>
      <c r="AY32" s="77">
        <f t="shared" si="94"/>
        <v>0</v>
      </c>
      <c r="AZ32" s="77">
        <f t="shared" si="95"/>
        <v>0</v>
      </c>
      <c r="BA32" s="77">
        <f t="shared" si="95"/>
        <v>0</v>
      </c>
      <c r="BB32" s="77">
        <f t="shared" si="95"/>
        <v>0</v>
      </c>
      <c r="BC32" s="77">
        <f t="shared" si="95"/>
        <v>0</v>
      </c>
      <c r="BD32" s="77">
        <f t="shared" si="95"/>
        <v>0</v>
      </c>
      <c r="BE32" s="77">
        <f t="shared" si="95"/>
        <v>0</v>
      </c>
      <c r="BF32" s="77">
        <f t="shared" si="95"/>
        <v>0</v>
      </c>
      <c r="BG32" s="77">
        <f t="shared" si="95"/>
        <v>0</v>
      </c>
      <c r="BH32" s="77">
        <f t="shared" si="95"/>
        <v>0</v>
      </c>
      <c r="BI32" s="77">
        <f t="shared" si="95"/>
        <v>0</v>
      </c>
      <c r="BJ32" s="77">
        <f t="shared" si="96"/>
        <v>0</v>
      </c>
      <c r="BK32" s="77">
        <f t="shared" si="96"/>
        <v>0</v>
      </c>
      <c r="BL32" s="77">
        <f t="shared" si="96"/>
        <v>0</v>
      </c>
      <c r="BM32" s="77">
        <f t="shared" si="96"/>
        <v>0</v>
      </c>
      <c r="BN32" s="77">
        <f t="shared" si="96"/>
        <v>0</v>
      </c>
      <c r="BO32" s="77">
        <f t="shared" si="96"/>
        <v>0</v>
      </c>
      <c r="BP32" s="77">
        <f t="shared" si="96"/>
        <v>0</v>
      </c>
      <c r="BQ32" s="77">
        <f t="shared" si="96"/>
        <v>0</v>
      </c>
      <c r="BR32" s="77">
        <f t="shared" si="96"/>
        <v>0</v>
      </c>
      <c r="BS32" s="77">
        <f t="shared" si="96"/>
        <v>0</v>
      </c>
      <c r="BT32" s="77">
        <f t="shared" si="97"/>
        <v>0</v>
      </c>
      <c r="BU32" s="77">
        <f t="shared" si="97"/>
        <v>0</v>
      </c>
      <c r="BV32" s="77">
        <f t="shared" si="97"/>
        <v>0</v>
      </c>
      <c r="BW32" s="77">
        <f t="shared" si="97"/>
        <v>0.2</v>
      </c>
      <c r="BX32" s="77">
        <f t="shared" si="97"/>
        <v>0.2</v>
      </c>
      <c r="BY32" s="77">
        <f t="shared" si="97"/>
        <v>0.6</v>
      </c>
      <c r="BZ32" s="77">
        <f t="shared" si="97"/>
        <v>1</v>
      </c>
      <c r="CA32" s="77">
        <f t="shared" si="97"/>
        <v>1</v>
      </c>
      <c r="CB32" s="77">
        <f t="shared" si="97"/>
        <v>0.8</v>
      </c>
      <c r="CC32" s="77">
        <f t="shared" si="97"/>
        <v>0.8</v>
      </c>
      <c r="CD32" s="77">
        <f t="shared" si="98"/>
        <v>0.4</v>
      </c>
      <c r="CE32" s="77">
        <f t="shared" si="98"/>
        <v>0</v>
      </c>
      <c r="CF32" s="77">
        <f t="shared" si="98"/>
        <v>0</v>
      </c>
      <c r="CG32" s="77">
        <f t="shared" si="98"/>
        <v>0.2</v>
      </c>
      <c r="CH32" s="77">
        <f t="shared" si="98"/>
        <v>0.2</v>
      </c>
      <c r="CI32" s="77">
        <f t="shared" si="98"/>
        <v>0.2</v>
      </c>
      <c r="CJ32" s="77">
        <f t="shared" si="98"/>
        <v>0.4</v>
      </c>
      <c r="CK32" s="77">
        <f t="shared" si="98"/>
        <v>0.4</v>
      </c>
      <c r="CL32" s="77">
        <f t="shared" si="98"/>
        <v>0.2</v>
      </c>
      <c r="CM32" s="77">
        <f t="shared" si="98"/>
        <v>0.2</v>
      </c>
      <c r="CN32" s="77">
        <f t="shared" si="99"/>
        <v>0.2</v>
      </c>
      <c r="CO32" s="77">
        <f t="shared" si="99"/>
        <v>0</v>
      </c>
      <c r="CP32" s="77">
        <f t="shared" si="99"/>
        <v>0</v>
      </c>
      <c r="CQ32" s="77">
        <f t="shared" si="99"/>
        <v>0</v>
      </c>
      <c r="CR32" s="77">
        <f t="shared" si="99"/>
        <v>0</v>
      </c>
      <c r="CS32" s="77">
        <f t="shared" si="99"/>
        <v>0</v>
      </c>
      <c r="CT32" s="77">
        <f t="shared" si="99"/>
        <v>0</v>
      </c>
      <c r="CU32" s="77">
        <f t="shared" si="99"/>
        <v>0</v>
      </c>
      <c r="CV32" s="77">
        <f t="shared" si="99"/>
        <v>0</v>
      </c>
      <c r="CW32" s="77">
        <f t="shared" si="99"/>
        <v>0</v>
      </c>
      <c r="CX32" s="77">
        <f t="shared" si="100"/>
        <v>0</v>
      </c>
      <c r="CY32" s="77">
        <f t="shared" si="100"/>
        <v>0</v>
      </c>
      <c r="CZ32" s="77">
        <f t="shared" si="100"/>
        <v>0</v>
      </c>
      <c r="DA32" s="77">
        <f t="shared" si="100"/>
        <v>0</v>
      </c>
      <c r="DB32" s="77">
        <f t="shared" si="100"/>
        <v>0</v>
      </c>
      <c r="DC32" s="77">
        <f t="shared" si="100"/>
        <v>0.2</v>
      </c>
      <c r="DD32" s="77">
        <f t="shared" si="100"/>
        <v>0.2</v>
      </c>
      <c r="DE32" s="77">
        <f t="shared" si="100"/>
        <v>0.2</v>
      </c>
      <c r="DF32" s="77">
        <f t="shared" si="100"/>
        <v>0.2</v>
      </c>
      <c r="DG32" s="77">
        <f t="shared" si="100"/>
        <v>0.4</v>
      </c>
      <c r="DH32" s="77">
        <f t="shared" si="101"/>
        <v>0.2</v>
      </c>
      <c r="DI32" s="77">
        <f t="shared" si="101"/>
        <v>0.2</v>
      </c>
      <c r="DJ32" s="77">
        <f t="shared" si="101"/>
        <v>0.2</v>
      </c>
      <c r="DK32" s="77">
        <f t="shared" si="101"/>
        <v>0.2</v>
      </c>
      <c r="DL32" s="77">
        <f t="shared" si="101"/>
        <v>0</v>
      </c>
      <c r="DM32" s="77">
        <f t="shared" si="101"/>
        <v>0</v>
      </c>
      <c r="DN32" s="77">
        <f t="shared" si="101"/>
        <v>0</v>
      </c>
      <c r="DO32" s="77">
        <f t="shared" si="101"/>
        <v>0</v>
      </c>
      <c r="DP32" s="77">
        <f t="shared" si="101"/>
        <v>0</v>
      </c>
      <c r="DQ32" s="77">
        <f t="shared" si="101"/>
        <v>0</v>
      </c>
      <c r="DR32" s="77">
        <f t="shared" si="102"/>
        <v>0</v>
      </c>
      <c r="DS32" s="77">
        <f t="shared" si="102"/>
        <v>0</v>
      </c>
      <c r="DT32" s="77">
        <f t="shared" si="102"/>
        <v>0</v>
      </c>
      <c r="DU32" s="77">
        <f t="shared" si="102"/>
        <v>0</v>
      </c>
      <c r="DV32" s="77">
        <f t="shared" si="102"/>
        <v>0</v>
      </c>
      <c r="DW32" s="77">
        <f t="shared" si="102"/>
        <v>0</v>
      </c>
      <c r="DX32" s="77">
        <f t="shared" si="102"/>
        <v>0</v>
      </c>
      <c r="DY32" s="77">
        <f t="shared" si="102"/>
        <v>0</v>
      </c>
      <c r="DZ32" s="77">
        <f t="shared" si="102"/>
        <v>0</v>
      </c>
      <c r="EA32" s="77">
        <f t="shared" si="102"/>
        <v>0</v>
      </c>
      <c r="EB32" s="77">
        <f t="shared" si="103"/>
        <v>0</v>
      </c>
      <c r="EC32" s="77">
        <f t="shared" si="103"/>
        <v>0</v>
      </c>
      <c r="ED32" s="77">
        <f t="shared" si="103"/>
        <v>0</v>
      </c>
      <c r="EE32" s="77">
        <f t="shared" si="103"/>
        <v>0</v>
      </c>
      <c r="EF32" s="77">
        <f t="shared" si="103"/>
        <v>0</v>
      </c>
      <c r="EG32" s="77">
        <f t="shared" si="103"/>
        <v>0</v>
      </c>
      <c r="EH32" s="77">
        <f t="shared" si="103"/>
        <v>0</v>
      </c>
      <c r="EI32" s="77">
        <f t="shared" si="103"/>
        <v>0</v>
      </c>
      <c r="EJ32" s="77">
        <f t="shared" si="103"/>
        <v>0</v>
      </c>
      <c r="EK32" s="77">
        <f t="shared" si="103"/>
        <v>0</v>
      </c>
      <c r="EL32" s="77">
        <f t="shared" si="104"/>
        <v>0</v>
      </c>
      <c r="EM32" s="77">
        <f t="shared" si="104"/>
        <v>0</v>
      </c>
      <c r="EN32" s="77">
        <f t="shared" si="104"/>
        <v>0</v>
      </c>
      <c r="EO32" s="77">
        <f t="shared" si="104"/>
        <v>0</v>
      </c>
      <c r="EP32" s="77">
        <f t="shared" si="104"/>
        <v>0</v>
      </c>
      <c r="EQ32" s="77">
        <f t="shared" si="104"/>
        <v>0</v>
      </c>
      <c r="ER32" s="77">
        <f t="shared" si="104"/>
        <v>0</v>
      </c>
      <c r="ES32" s="77">
        <f t="shared" si="104"/>
        <v>0</v>
      </c>
      <c r="ET32" s="77">
        <f t="shared" si="104"/>
        <v>0</v>
      </c>
      <c r="EU32" s="77">
        <f t="shared" si="104"/>
        <v>0</v>
      </c>
      <c r="EV32" s="77">
        <f t="shared" si="105"/>
        <v>0</v>
      </c>
      <c r="EW32" s="77">
        <f t="shared" si="105"/>
        <v>0</v>
      </c>
      <c r="EX32" s="77">
        <f t="shared" si="105"/>
        <v>0</v>
      </c>
      <c r="EY32" s="77">
        <f t="shared" si="105"/>
        <v>0</v>
      </c>
      <c r="EZ32" s="77">
        <f t="shared" si="105"/>
        <v>0</v>
      </c>
      <c r="FA32" s="77">
        <f t="shared" si="105"/>
        <v>0</v>
      </c>
      <c r="FB32" s="77">
        <f t="shared" si="105"/>
        <v>0</v>
      </c>
      <c r="FC32" s="77">
        <f t="shared" si="105"/>
        <v>0</v>
      </c>
      <c r="FD32" s="77">
        <f t="shared" si="105"/>
        <v>0</v>
      </c>
      <c r="FE32" s="77">
        <f t="shared" si="105"/>
        <v>0</v>
      </c>
      <c r="FF32" s="77">
        <f t="shared" si="106"/>
        <v>0</v>
      </c>
      <c r="FG32" s="77">
        <f t="shared" si="106"/>
        <v>0</v>
      </c>
      <c r="FH32" s="77">
        <f t="shared" si="106"/>
        <v>0</v>
      </c>
      <c r="FI32" s="77">
        <f t="shared" si="106"/>
        <v>0</v>
      </c>
      <c r="FJ32" s="77">
        <f t="shared" si="106"/>
        <v>0</v>
      </c>
      <c r="FK32" s="77">
        <f t="shared" si="106"/>
        <v>0</v>
      </c>
      <c r="FL32" s="77">
        <f t="shared" si="106"/>
        <v>0</v>
      </c>
      <c r="FM32" s="77">
        <f t="shared" si="106"/>
        <v>0</v>
      </c>
      <c r="FN32" s="77">
        <f t="shared" si="106"/>
        <v>0</v>
      </c>
      <c r="FO32" s="77">
        <f t="shared" si="106"/>
        <v>0</v>
      </c>
      <c r="FP32" s="77">
        <f t="shared" si="106"/>
        <v>0</v>
      </c>
      <c r="FQ32" s="77">
        <f t="shared" si="106"/>
        <v>0.2</v>
      </c>
      <c r="FR32" s="77">
        <f t="shared" si="106"/>
        <v>0.2</v>
      </c>
      <c r="FS32" s="77">
        <f t="shared" si="106"/>
        <v>0.2</v>
      </c>
      <c r="FT32" s="77">
        <f t="shared" si="106"/>
        <v>0.2</v>
      </c>
      <c r="FU32" s="77" t="e">
        <f t="shared" si="106"/>
        <v>#N/A</v>
      </c>
      <c r="FV32" s="77" t="e">
        <f t="shared" si="110"/>
        <v>#N/A</v>
      </c>
      <c r="FW32" s="77" t="e">
        <f t="shared" si="110"/>
        <v>#N/A</v>
      </c>
      <c r="FX32" s="77" t="e">
        <f t="shared" si="110"/>
        <v>#N/A</v>
      </c>
      <c r="FY32" s="77" t="e">
        <f t="shared" si="110"/>
        <v>#N/A</v>
      </c>
      <c r="FZ32" s="77" t="e">
        <f t="shared" si="110"/>
        <v>#N/A</v>
      </c>
      <c r="GA32" s="77" t="e">
        <f t="shared" si="110"/>
        <v>#N/A</v>
      </c>
      <c r="GB32" s="77" t="e">
        <f t="shared" si="110"/>
        <v>#N/A</v>
      </c>
      <c r="GC32" s="77" t="e">
        <f t="shared" si="110"/>
        <v>#N/A</v>
      </c>
      <c r="GD32" s="77" t="e">
        <f t="shared" si="110"/>
        <v>#N/A</v>
      </c>
      <c r="GE32" s="77" t="e">
        <f t="shared" si="110"/>
        <v>#N/A</v>
      </c>
      <c r="GF32" s="77" t="e">
        <f t="shared" si="110"/>
        <v>#N/A</v>
      </c>
      <c r="GG32" s="77" t="e">
        <f t="shared" si="110"/>
        <v>#N/A</v>
      </c>
      <c r="GH32" s="77" t="e">
        <f t="shared" si="110"/>
        <v>#N/A</v>
      </c>
      <c r="GI32" s="77" t="e">
        <f t="shared" si="110"/>
        <v>#N/A</v>
      </c>
      <c r="GJ32" s="77" t="e">
        <f t="shared" si="110"/>
        <v>#N/A</v>
      </c>
      <c r="GK32" s="77" t="e">
        <f t="shared" si="110"/>
        <v>#N/A</v>
      </c>
      <c r="GL32" s="77" t="e">
        <f t="shared" si="109"/>
        <v>#N/A</v>
      </c>
      <c r="GM32" s="77" t="e">
        <f t="shared" si="109"/>
        <v>#N/A</v>
      </c>
      <c r="GN32" s="77" t="e">
        <f t="shared" si="109"/>
        <v>#N/A</v>
      </c>
      <c r="GO32" s="77" t="e">
        <f t="shared" si="109"/>
        <v>#N/A</v>
      </c>
      <c r="GP32" s="77" t="e">
        <f t="shared" si="109"/>
        <v>#N/A</v>
      </c>
      <c r="GQ32" s="77" t="e">
        <f t="shared" si="109"/>
        <v>#N/A</v>
      </c>
      <c r="GR32" s="77" t="e">
        <f t="shared" si="109"/>
        <v>#N/A</v>
      </c>
      <c r="GS32" s="77" t="e">
        <f t="shared" si="109"/>
        <v>#N/A</v>
      </c>
      <c r="GT32">
        <v>1</v>
      </c>
      <c r="GV32" s="10">
        <f t="shared" ca="1" si="107"/>
        <v>0</v>
      </c>
      <c r="GW32" s="10">
        <f t="shared" ca="1" si="107"/>
        <v>0</v>
      </c>
      <c r="GX32" s="10">
        <f t="shared" ca="1" si="107"/>
        <v>0</v>
      </c>
      <c r="GY32" s="10">
        <f t="shared" ca="1" si="107"/>
        <v>0</v>
      </c>
      <c r="GZ32" s="10">
        <f t="shared" ca="1" si="107"/>
        <v>0</v>
      </c>
      <c r="HA32" s="10">
        <f t="shared" ca="1" si="107"/>
        <v>0</v>
      </c>
      <c r="HB32" s="10">
        <f t="shared" ca="1" si="107"/>
        <v>0</v>
      </c>
      <c r="HC32" s="10">
        <f t="shared" ca="1" si="59"/>
        <v>0</v>
      </c>
      <c r="HD32" s="10" t="b">
        <f t="shared" ca="1" si="108"/>
        <v>0</v>
      </c>
      <c r="HE32" s="10">
        <f t="array" ref="HE32">MAX(IF(ISNA(L32:FN32),"",L32:FN32))</f>
        <v>1</v>
      </c>
      <c r="HF32" s="49">
        <f t="shared" ca="1" si="61"/>
        <v>0</v>
      </c>
      <c r="HG32" t="str">
        <f t="shared" si="62"/>
        <v>Asia</v>
      </c>
      <c r="HH32" t="str">
        <f t="shared" si="63"/>
        <v>Jordan</v>
      </c>
      <c r="HI32" s="10">
        <f t="shared" si="64"/>
        <v>1</v>
      </c>
      <c r="HJ32" s="10">
        <f t="shared" ca="1" si="65"/>
        <v>10</v>
      </c>
      <c r="HK32" s="10">
        <f t="shared" ca="1" si="66"/>
        <v>6300000</v>
      </c>
      <c r="HL32" s="10">
        <f t="shared" ca="1" si="67"/>
        <v>0</v>
      </c>
      <c r="HM32" s="10">
        <f t="shared" ca="1" si="68"/>
        <v>0</v>
      </c>
      <c r="HN32" s="10">
        <f t="shared" ca="1" si="69"/>
        <v>0</v>
      </c>
      <c r="HO32" s="10">
        <f t="shared" ca="1" si="70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1"/>
        <v>0.79999999999999993</v>
      </c>
    </row>
    <row r="33" spans="1:231" ht="30" customHeight="1" x14ac:dyDescent="0.55000000000000004">
      <c r="A33">
        <f t="shared" si="34"/>
        <v>188</v>
      </c>
      <c r="B33" s="78">
        <f>VLOOKUP(F33,Countries!$D$5:$F$254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1"/>
        <v>#N/A</v>
      </c>
      <c r="M33" s="77" t="e">
        <f t="shared" si="91"/>
        <v>#N/A</v>
      </c>
      <c r="N33" s="77" t="e">
        <f t="shared" si="91"/>
        <v>#N/A</v>
      </c>
      <c r="O33" s="77">
        <f t="shared" si="91"/>
        <v>0</v>
      </c>
      <c r="P33" s="77">
        <f t="shared" si="91"/>
        <v>0</v>
      </c>
      <c r="Q33" s="77">
        <f t="shared" si="91"/>
        <v>0</v>
      </c>
      <c r="R33" s="77">
        <f t="shared" si="91"/>
        <v>0</v>
      </c>
      <c r="S33" s="77">
        <f t="shared" si="91"/>
        <v>0</v>
      </c>
      <c r="T33" s="77">
        <f t="shared" si="91"/>
        <v>0</v>
      </c>
      <c r="U33" s="77">
        <f t="shared" si="91"/>
        <v>0</v>
      </c>
      <c r="V33" s="77">
        <f t="shared" si="92"/>
        <v>0</v>
      </c>
      <c r="W33" s="77">
        <f t="shared" si="92"/>
        <v>0</v>
      </c>
      <c r="X33" s="77">
        <f t="shared" si="92"/>
        <v>0</v>
      </c>
      <c r="Y33" s="77">
        <f t="shared" si="92"/>
        <v>0</v>
      </c>
      <c r="Z33" s="77">
        <f t="shared" si="92"/>
        <v>0</v>
      </c>
      <c r="AA33" s="77">
        <f t="shared" si="92"/>
        <v>0</v>
      </c>
      <c r="AB33" s="77">
        <f t="shared" si="92"/>
        <v>0</v>
      </c>
      <c r="AC33" s="77">
        <f t="shared" si="92"/>
        <v>0</v>
      </c>
      <c r="AD33" s="77">
        <f t="shared" si="92"/>
        <v>0</v>
      </c>
      <c r="AE33" s="77">
        <f t="shared" si="92"/>
        <v>0</v>
      </c>
      <c r="AF33" s="77">
        <f t="shared" si="93"/>
        <v>0</v>
      </c>
      <c r="AG33" s="77">
        <f t="shared" si="93"/>
        <v>0</v>
      </c>
      <c r="AH33" s="77">
        <f t="shared" si="93"/>
        <v>0</v>
      </c>
      <c r="AI33" s="77">
        <f t="shared" si="93"/>
        <v>0</v>
      </c>
      <c r="AJ33" s="77">
        <f t="shared" si="93"/>
        <v>0</v>
      </c>
      <c r="AK33" s="77">
        <f t="shared" si="93"/>
        <v>0</v>
      </c>
      <c r="AL33" s="77">
        <f t="shared" si="93"/>
        <v>0</v>
      </c>
      <c r="AM33" s="77">
        <f t="shared" si="93"/>
        <v>0</v>
      </c>
      <c r="AN33" s="77">
        <f t="shared" si="93"/>
        <v>0</v>
      </c>
      <c r="AO33" s="77">
        <f t="shared" si="93"/>
        <v>0</v>
      </c>
      <c r="AP33" s="77">
        <f t="shared" si="94"/>
        <v>0</v>
      </c>
      <c r="AQ33" s="77">
        <f t="shared" si="94"/>
        <v>0</v>
      </c>
      <c r="AR33" s="77">
        <f t="shared" si="94"/>
        <v>0</v>
      </c>
      <c r="AS33" s="77">
        <f t="shared" si="94"/>
        <v>0</v>
      </c>
      <c r="AT33" s="77">
        <f t="shared" si="94"/>
        <v>0</v>
      </c>
      <c r="AU33" s="77">
        <f t="shared" si="94"/>
        <v>0</v>
      </c>
      <c r="AV33" s="77">
        <f t="shared" si="94"/>
        <v>0</v>
      </c>
      <c r="AW33" s="77">
        <f t="shared" si="94"/>
        <v>0</v>
      </c>
      <c r="AX33" s="77">
        <f t="shared" si="94"/>
        <v>0</v>
      </c>
      <c r="AY33" s="77">
        <f t="shared" si="94"/>
        <v>0</v>
      </c>
      <c r="AZ33" s="77">
        <f t="shared" si="95"/>
        <v>0</v>
      </c>
      <c r="BA33" s="77">
        <f t="shared" si="95"/>
        <v>0</v>
      </c>
      <c r="BB33" s="77">
        <f t="shared" si="95"/>
        <v>0</v>
      </c>
      <c r="BC33" s="77">
        <f t="shared" si="95"/>
        <v>0</v>
      </c>
      <c r="BD33" s="77">
        <f t="shared" si="95"/>
        <v>0</v>
      </c>
      <c r="BE33" s="77">
        <f t="shared" si="95"/>
        <v>0</v>
      </c>
      <c r="BF33" s="77">
        <f t="shared" si="95"/>
        <v>0</v>
      </c>
      <c r="BG33" s="77">
        <f t="shared" si="95"/>
        <v>0</v>
      </c>
      <c r="BH33" s="77">
        <f t="shared" si="95"/>
        <v>0</v>
      </c>
      <c r="BI33" s="77">
        <f t="shared" si="95"/>
        <v>0</v>
      </c>
      <c r="BJ33" s="77">
        <f t="shared" si="96"/>
        <v>0</v>
      </c>
      <c r="BK33" s="77">
        <f t="shared" si="96"/>
        <v>0</v>
      </c>
      <c r="BL33" s="77">
        <f t="shared" si="96"/>
        <v>0</v>
      </c>
      <c r="BM33" s="77">
        <f t="shared" si="96"/>
        <v>0</v>
      </c>
      <c r="BN33" s="77">
        <f t="shared" si="96"/>
        <v>0</v>
      </c>
      <c r="BO33" s="77">
        <f t="shared" si="96"/>
        <v>0</v>
      </c>
      <c r="BP33" s="77">
        <f t="shared" si="96"/>
        <v>0</v>
      </c>
      <c r="BQ33" s="77">
        <f t="shared" si="96"/>
        <v>0</v>
      </c>
      <c r="BR33" s="77">
        <f t="shared" si="96"/>
        <v>0</v>
      </c>
      <c r="BS33" s="77">
        <f t="shared" si="96"/>
        <v>0</v>
      </c>
      <c r="BT33" s="77">
        <f t="shared" si="97"/>
        <v>0</v>
      </c>
      <c r="BU33" s="77">
        <f t="shared" si="97"/>
        <v>0</v>
      </c>
      <c r="BV33" s="77">
        <f t="shared" si="97"/>
        <v>0</v>
      </c>
      <c r="BW33" s="77">
        <f t="shared" si="97"/>
        <v>0</v>
      </c>
      <c r="BX33" s="77">
        <f t="shared" si="97"/>
        <v>0</v>
      </c>
      <c r="BY33" s="77">
        <f t="shared" si="97"/>
        <v>0</v>
      </c>
      <c r="BZ33" s="77">
        <f t="shared" si="97"/>
        <v>0</v>
      </c>
      <c r="CA33" s="77">
        <f t="shared" si="97"/>
        <v>0</v>
      </c>
      <c r="CB33" s="77">
        <f t="shared" si="97"/>
        <v>0</v>
      </c>
      <c r="CC33" s="77">
        <f t="shared" si="97"/>
        <v>0</v>
      </c>
      <c r="CD33" s="77">
        <f t="shared" si="98"/>
        <v>0</v>
      </c>
      <c r="CE33" s="77">
        <f t="shared" si="98"/>
        <v>0</v>
      </c>
      <c r="CF33" s="77">
        <f t="shared" si="98"/>
        <v>0</v>
      </c>
      <c r="CG33" s="77">
        <f t="shared" si="98"/>
        <v>0</v>
      </c>
      <c r="CH33" s="77">
        <f t="shared" si="98"/>
        <v>0</v>
      </c>
      <c r="CI33" s="77">
        <f t="shared" si="98"/>
        <v>0</v>
      </c>
      <c r="CJ33" s="77">
        <f t="shared" si="98"/>
        <v>0</v>
      </c>
      <c r="CK33" s="77">
        <f t="shared" si="98"/>
        <v>0</v>
      </c>
      <c r="CL33" s="77">
        <f t="shared" si="98"/>
        <v>0</v>
      </c>
      <c r="CM33" s="77">
        <f t="shared" si="98"/>
        <v>0</v>
      </c>
      <c r="CN33" s="77">
        <f t="shared" si="99"/>
        <v>0</v>
      </c>
      <c r="CO33" s="77">
        <f t="shared" si="99"/>
        <v>0</v>
      </c>
      <c r="CP33" s="77">
        <f t="shared" si="99"/>
        <v>0</v>
      </c>
      <c r="CQ33" s="77">
        <f t="shared" si="99"/>
        <v>0</v>
      </c>
      <c r="CR33" s="77">
        <f t="shared" si="99"/>
        <v>0</v>
      </c>
      <c r="CS33" s="77">
        <f t="shared" si="99"/>
        <v>0</v>
      </c>
      <c r="CT33" s="77">
        <f t="shared" si="99"/>
        <v>0</v>
      </c>
      <c r="CU33" s="77">
        <f t="shared" si="99"/>
        <v>0</v>
      </c>
      <c r="CV33" s="77">
        <f t="shared" si="99"/>
        <v>0</v>
      </c>
      <c r="CW33" s="77">
        <f t="shared" si="99"/>
        <v>0</v>
      </c>
      <c r="CX33" s="77">
        <f t="shared" si="100"/>
        <v>0</v>
      </c>
      <c r="CY33" s="77">
        <f t="shared" si="100"/>
        <v>0</v>
      </c>
      <c r="CZ33" s="77">
        <f t="shared" si="100"/>
        <v>0</v>
      </c>
      <c r="DA33" s="77">
        <f t="shared" si="100"/>
        <v>0</v>
      </c>
      <c r="DB33" s="77">
        <f t="shared" si="100"/>
        <v>0</v>
      </c>
      <c r="DC33" s="77">
        <f t="shared" si="100"/>
        <v>0</v>
      </c>
      <c r="DD33" s="77">
        <f t="shared" si="100"/>
        <v>0</v>
      </c>
      <c r="DE33" s="77">
        <f t="shared" si="100"/>
        <v>0</v>
      </c>
      <c r="DF33" s="77">
        <f t="shared" si="100"/>
        <v>0</v>
      </c>
      <c r="DG33" s="77">
        <f t="shared" si="100"/>
        <v>0</v>
      </c>
      <c r="DH33" s="77">
        <f t="shared" si="101"/>
        <v>0</v>
      </c>
      <c r="DI33" s="77">
        <f t="shared" si="101"/>
        <v>0</v>
      </c>
      <c r="DJ33" s="77">
        <f t="shared" si="101"/>
        <v>0</v>
      </c>
      <c r="DK33" s="77">
        <f t="shared" si="101"/>
        <v>0</v>
      </c>
      <c r="DL33" s="77">
        <f t="shared" si="101"/>
        <v>0</v>
      </c>
      <c r="DM33" s="77">
        <f t="shared" si="101"/>
        <v>0</v>
      </c>
      <c r="DN33" s="77">
        <f t="shared" si="101"/>
        <v>0</v>
      </c>
      <c r="DO33" s="77">
        <f t="shared" si="101"/>
        <v>0</v>
      </c>
      <c r="DP33" s="77">
        <f t="shared" si="101"/>
        <v>0</v>
      </c>
      <c r="DQ33" s="77">
        <f t="shared" si="101"/>
        <v>0</v>
      </c>
      <c r="DR33" s="77">
        <f t="shared" si="102"/>
        <v>0</v>
      </c>
      <c r="DS33" s="77">
        <f t="shared" si="102"/>
        <v>0</v>
      </c>
      <c r="DT33" s="77">
        <f t="shared" si="102"/>
        <v>0</v>
      </c>
      <c r="DU33" s="77">
        <f t="shared" si="102"/>
        <v>0</v>
      </c>
      <c r="DV33" s="77">
        <f t="shared" si="102"/>
        <v>0</v>
      </c>
      <c r="DW33" s="77">
        <f t="shared" si="102"/>
        <v>0</v>
      </c>
      <c r="DX33" s="77">
        <f t="shared" si="102"/>
        <v>0</v>
      </c>
      <c r="DY33" s="77">
        <f t="shared" si="102"/>
        <v>0</v>
      </c>
      <c r="DZ33" s="77">
        <f t="shared" si="102"/>
        <v>0</v>
      </c>
      <c r="EA33" s="77">
        <f t="shared" si="102"/>
        <v>0</v>
      </c>
      <c r="EB33" s="77">
        <f t="shared" si="103"/>
        <v>0</v>
      </c>
      <c r="EC33" s="77">
        <f t="shared" si="103"/>
        <v>0</v>
      </c>
      <c r="ED33" s="77">
        <f t="shared" si="103"/>
        <v>0</v>
      </c>
      <c r="EE33" s="77">
        <f t="shared" si="103"/>
        <v>0</v>
      </c>
      <c r="EF33" s="77">
        <f t="shared" si="103"/>
        <v>0</v>
      </c>
      <c r="EG33" s="77">
        <f t="shared" si="103"/>
        <v>0</v>
      </c>
      <c r="EH33" s="77">
        <f t="shared" si="103"/>
        <v>0</v>
      </c>
      <c r="EI33" s="77">
        <f t="shared" si="103"/>
        <v>0</v>
      </c>
      <c r="EJ33" s="77">
        <f t="shared" si="103"/>
        <v>0</v>
      </c>
      <c r="EK33" s="77">
        <f t="shared" si="103"/>
        <v>0</v>
      </c>
      <c r="EL33" s="77">
        <f t="shared" si="104"/>
        <v>0</v>
      </c>
      <c r="EM33" s="77">
        <f t="shared" si="104"/>
        <v>0</v>
      </c>
      <c r="EN33" s="77">
        <f t="shared" si="104"/>
        <v>0</v>
      </c>
      <c r="EO33" s="77">
        <f t="shared" si="104"/>
        <v>0</v>
      </c>
      <c r="EP33" s="77">
        <f t="shared" si="104"/>
        <v>0</v>
      </c>
      <c r="EQ33" s="77">
        <f t="shared" si="104"/>
        <v>0</v>
      </c>
      <c r="ER33" s="77">
        <f t="shared" si="104"/>
        <v>0</v>
      </c>
      <c r="ES33" s="77">
        <f t="shared" si="104"/>
        <v>0</v>
      </c>
      <c r="ET33" s="77">
        <f t="shared" si="104"/>
        <v>0</v>
      </c>
      <c r="EU33" s="77">
        <f t="shared" si="104"/>
        <v>0</v>
      </c>
      <c r="EV33" s="77">
        <f t="shared" si="105"/>
        <v>0</v>
      </c>
      <c r="EW33" s="77">
        <f t="shared" si="105"/>
        <v>0</v>
      </c>
      <c r="EX33" s="77">
        <f t="shared" si="105"/>
        <v>0</v>
      </c>
      <c r="EY33" s="77">
        <f t="shared" si="105"/>
        <v>0</v>
      </c>
      <c r="EZ33" s="77">
        <f t="shared" si="105"/>
        <v>0</v>
      </c>
      <c r="FA33" s="77">
        <f t="shared" si="105"/>
        <v>0</v>
      </c>
      <c r="FB33" s="77">
        <f t="shared" si="105"/>
        <v>0</v>
      </c>
      <c r="FC33" s="77">
        <f t="shared" si="105"/>
        <v>0</v>
      </c>
      <c r="FD33" s="77">
        <f t="shared" si="105"/>
        <v>0</v>
      </c>
      <c r="FE33" s="77">
        <f t="shared" si="105"/>
        <v>0</v>
      </c>
      <c r="FF33" s="77">
        <f t="shared" si="106"/>
        <v>0</v>
      </c>
      <c r="FG33" s="77">
        <f t="shared" si="106"/>
        <v>0</v>
      </c>
      <c r="FH33" s="77">
        <f t="shared" si="106"/>
        <v>0</v>
      </c>
      <c r="FI33" s="77">
        <f t="shared" si="106"/>
        <v>0</v>
      </c>
      <c r="FJ33" s="77">
        <f t="shared" si="106"/>
        <v>0</v>
      </c>
      <c r="FK33" s="77">
        <f t="shared" si="106"/>
        <v>0</v>
      </c>
      <c r="FL33" s="77">
        <f t="shared" si="106"/>
        <v>0</v>
      </c>
      <c r="FM33" s="77">
        <f t="shared" si="106"/>
        <v>0</v>
      </c>
      <c r="FN33" s="77">
        <f t="shared" si="106"/>
        <v>0</v>
      </c>
      <c r="FO33" s="77">
        <f t="shared" si="106"/>
        <v>0</v>
      </c>
      <c r="FP33" s="77">
        <f t="shared" si="106"/>
        <v>0</v>
      </c>
      <c r="FQ33" s="77">
        <f t="shared" si="106"/>
        <v>0</v>
      </c>
      <c r="FR33" s="77">
        <f t="shared" si="106"/>
        <v>0</v>
      </c>
      <c r="FS33" s="77">
        <f t="shared" si="106"/>
        <v>0</v>
      </c>
      <c r="FT33" s="77">
        <f t="shared" si="106"/>
        <v>0</v>
      </c>
      <c r="FU33" s="77" t="e">
        <f t="shared" si="106"/>
        <v>#N/A</v>
      </c>
      <c r="FV33" s="77" t="e">
        <f t="shared" si="110"/>
        <v>#N/A</v>
      </c>
      <c r="FW33" s="77" t="e">
        <f t="shared" si="110"/>
        <v>#N/A</v>
      </c>
      <c r="FX33" s="77" t="e">
        <f t="shared" si="110"/>
        <v>#N/A</v>
      </c>
      <c r="FY33" s="77" t="e">
        <f t="shared" si="110"/>
        <v>#N/A</v>
      </c>
      <c r="FZ33" s="77" t="e">
        <f t="shared" si="110"/>
        <v>#N/A</v>
      </c>
      <c r="GA33" s="77" t="e">
        <f t="shared" si="110"/>
        <v>#N/A</v>
      </c>
      <c r="GB33" s="77" t="e">
        <f t="shared" si="110"/>
        <v>#N/A</v>
      </c>
      <c r="GC33" s="77" t="e">
        <f t="shared" si="110"/>
        <v>#N/A</v>
      </c>
      <c r="GD33" s="77" t="e">
        <f t="shared" si="110"/>
        <v>#N/A</v>
      </c>
      <c r="GE33" s="77" t="e">
        <f t="shared" si="110"/>
        <v>#N/A</v>
      </c>
      <c r="GF33" s="77" t="e">
        <f t="shared" si="110"/>
        <v>#N/A</v>
      </c>
      <c r="GG33" s="77" t="e">
        <f t="shared" si="110"/>
        <v>#N/A</v>
      </c>
      <c r="GH33" s="77" t="e">
        <f t="shared" si="110"/>
        <v>#N/A</v>
      </c>
      <c r="GI33" s="77" t="e">
        <f t="shared" si="110"/>
        <v>#N/A</v>
      </c>
      <c r="GJ33" s="77" t="e">
        <f t="shared" si="110"/>
        <v>#N/A</v>
      </c>
      <c r="GK33" s="77" t="e">
        <f t="shared" si="110"/>
        <v>#N/A</v>
      </c>
      <c r="GL33" s="77" t="e">
        <f t="shared" si="109"/>
        <v>#N/A</v>
      </c>
      <c r="GM33" s="77" t="e">
        <f t="shared" si="109"/>
        <v>#N/A</v>
      </c>
      <c r="GN33" s="77" t="e">
        <f t="shared" si="109"/>
        <v>#N/A</v>
      </c>
      <c r="GO33" s="77" t="e">
        <f t="shared" si="109"/>
        <v>#N/A</v>
      </c>
      <c r="GP33" s="77" t="e">
        <f t="shared" si="109"/>
        <v>#N/A</v>
      </c>
      <c r="GQ33" s="77" t="e">
        <f t="shared" si="109"/>
        <v>#N/A</v>
      </c>
      <c r="GR33" s="77" t="e">
        <f t="shared" si="109"/>
        <v>#N/A</v>
      </c>
      <c r="GS33" s="77" t="e">
        <f t="shared" si="109"/>
        <v>#N/A</v>
      </c>
      <c r="GT33">
        <v>1</v>
      </c>
      <c r="GV33" s="10">
        <f t="shared" ca="1" si="107"/>
        <v>0</v>
      </c>
      <c r="GW33" s="10">
        <f t="shared" ca="1" si="107"/>
        <v>0</v>
      </c>
      <c r="GX33" s="10">
        <f t="shared" ca="1" si="107"/>
        <v>0</v>
      </c>
      <c r="GY33" s="10">
        <f t="shared" ca="1" si="107"/>
        <v>0</v>
      </c>
      <c r="GZ33" s="10">
        <f t="shared" ca="1" si="107"/>
        <v>0</v>
      </c>
      <c r="HA33" s="10">
        <f t="shared" ca="1" si="107"/>
        <v>0</v>
      </c>
      <c r="HB33" s="10">
        <f t="shared" ca="1" si="107"/>
        <v>0</v>
      </c>
      <c r="HC33" s="10">
        <f t="shared" ca="1" si="59"/>
        <v>0</v>
      </c>
      <c r="HD33" s="10" t="b">
        <f t="shared" ca="1" si="108"/>
        <v>1</v>
      </c>
      <c r="HE33" s="10">
        <f t="array" ref="HE33">MAX(IF(ISNA(L33:FN33),"",L33:FN33))</f>
        <v>0</v>
      </c>
      <c r="HF33" s="49">
        <f t="shared" ca="1" si="61"/>
        <v>0</v>
      </c>
      <c r="HG33" t="str">
        <f t="shared" si="62"/>
        <v>Asia</v>
      </c>
      <c r="HH33" t="str">
        <f t="shared" si="63"/>
        <v>Vietnam</v>
      </c>
      <c r="HI33" s="10">
        <f t="shared" si="64"/>
        <v>0</v>
      </c>
      <c r="HJ33" s="10">
        <f t="shared" ca="1" si="65"/>
        <v>0</v>
      </c>
      <c r="HK33">
        <f t="shared" ca="1" si="66"/>
        <v>89000000</v>
      </c>
      <c r="HL33">
        <f t="shared" ca="1" si="67"/>
        <v>0</v>
      </c>
      <c r="HM33">
        <f t="shared" ca="1" si="68"/>
        <v>0</v>
      </c>
      <c r="HN33">
        <f t="shared" ca="1" si="69"/>
        <v>0</v>
      </c>
      <c r="HO33">
        <f t="shared" ca="1" si="70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1"/>
        <v>0</v>
      </c>
    </row>
    <row r="34" spans="1:231" ht="30" customHeight="1" x14ac:dyDescent="0.55000000000000004">
      <c r="A34">
        <f t="shared" si="34"/>
        <v>35</v>
      </c>
      <c r="B34" s="78">
        <f>VLOOKUP(F34,Countries!$D$5:$F$254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1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1"/>
        <v>#N/A</v>
      </c>
      <c r="N34" s="77" t="e">
        <f t="shared" si="111"/>
        <v>#N/A</v>
      </c>
      <c r="O34" s="77">
        <f t="shared" si="111"/>
        <v>0</v>
      </c>
      <c r="P34" s="77">
        <f t="shared" si="111"/>
        <v>0</v>
      </c>
      <c r="Q34" s="77">
        <f t="shared" si="111"/>
        <v>0</v>
      </c>
      <c r="R34" s="77">
        <f t="shared" si="111"/>
        <v>0</v>
      </c>
      <c r="S34" s="77">
        <f t="shared" si="111"/>
        <v>0</v>
      </c>
      <c r="T34" s="77">
        <f t="shared" si="111"/>
        <v>0</v>
      </c>
      <c r="U34" s="77">
        <f t="shared" si="111"/>
        <v>0</v>
      </c>
      <c r="V34" s="77">
        <f t="shared" ref="V34:AE43" si="112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2"/>
        <v>0</v>
      </c>
      <c r="X34" s="77">
        <f t="shared" si="112"/>
        <v>0</v>
      </c>
      <c r="Y34" s="77">
        <f t="shared" si="112"/>
        <v>0</v>
      </c>
      <c r="Z34" s="77">
        <f t="shared" si="112"/>
        <v>0</v>
      </c>
      <c r="AA34" s="77">
        <f t="shared" si="112"/>
        <v>0</v>
      </c>
      <c r="AB34" s="77">
        <f t="shared" si="112"/>
        <v>0</v>
      </c>
      <c r="AC34" s="77">
        <f t="shared" si="112"/>
        <v>0</v>
      </c>
      <c r="AD34" s="77">
        <f t="shared" si="112"/>
        <v>0</v>
      </c>
      <c r="AE34" s="77">
        <f t="shared" si="112"/>
        <v>0</v>
      </c>
      <c r="AF34" s="77">
        <f t="shared" ref="AF34:AO43" si="113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3"/>
        <v>0</v>
      </c>
      <c r="AH34" s="77">
        <f t="shared" si="113"/>
        <v>0</v>
      </c>
      <c r="AI34" s="77">
        <f t="shared" si="113"/>
        <v>0</v>
      </c>
      <c r="AJ34" s="77">
        <f t="shared" si="113"/>
        <v>0</v>
      </c>
      <c r="AK34" s="77">
        <f t="shared" si="113"/>
        <v>0</v>
      </c>
      <c r="AL34" s="77">
        <f t="shared" si="113"/>
        <v>0</v>
      </c>
      <c r="AM34" s="77">
        <f t="shared" si="113"/>
        <v>0</v>
      </c>
      <c r="AN34" s="77">
        <f t="shared" si="113"/>
        <v>0</v>
      </c>
      <c r="AO34" s="77">
        <f t="shared" si="113"/>
        <v>0</v>
      </c>
      <c r="AP34" s="77">
        <f t="shared" ref="AP34:AY43" si="114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4"/>
        <v>0</v>
      </c>
      <c r="AR34" s="77">
        <f t="shared" si="114"/>
        <v>0</v>
      </c>
      <c r="AS34" s="77">
        <f t="shared" si="114"/>
        <v>0</v>
      </c>
      <c r="AT34" s="77">
        <f t="shared" si="114"/>
        <v>0</v>
      </c>
      <c r="AU34" s="77">
        <f t="shared" si="114"/>
        <v>0</v>
      </c>
      <c r="AV34" s="77">
        <f t="shared" si="114"/>
        <v>0</v>
      </c>
      <c r="AW34" s="77">
        <f t="shared" si="114"/>
        <v>0</v>
      </c>
      <c r="AX34" s="77">
        <f t="shared" si="114"/>
        <v>0</v>
      </c>
      <c r="AY34" s="77">
        <f t="shared" si="114"/>
        <v>0</v>
      </c>
      <c r="AZ34" s="77">
        <f t="shared" ref="AZ34:BI43" si="115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5"/>
        <v>0</v>
      </c>
      <c r="BB34" s="77">
        <f t="shared" si="115"/>
        <v>0</v>
      </c>
      <c r="BC34" s="77">
        <f t="shared" si="115"/>
        <v>0</v>
      </c>
      <c r="BD34" s="77">
        <f t="shared" si="115"/>
        <v>0</v>
      </c>
      <c r="BE34" s="77">
        <f t="shared" si="115"/>
        <v>0</v>
      </c>
      <c r="BF34" s="77">
        <f t="shared" si="115"/>
        <v>0</v>
      </c>
      <c r="BG34" s="77">
        <f t="shared" si="115"/>
        <v>0</v>
      </c>
      <c r="BH34" s="77">
        <f t="shared" si="115"/>
        <v>0</v>
      </c>
      <c r="BI34" s="77">
        <f t="shared" si="115"/>
        <v>0</v>
      </c>
      <c r="BJ34" s="77">
        <f t="shared" ref="BJ34:BS43" si="116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16"/>
        <v>0</v>
      </c>
      <c r="BL34" s="77">
        <f t="shared" si="116"/>
        <v>0</v>
      </c>
      <c r="BM34" s="77">
        <f t="shared" si="116"/>
        <v>0</v>
      </c>
      <c r="BN34" s="77">
        <f t="shared" si="116"/>
        <v>0</v>
      </c>
      <c r="BO34" s="77">
        <f t="shared" si="116"/>
        <v>0</v>
      </c>
      <c r="BP34" s="77">
        <f t="shared" si="116"/>
        <v>0</v>
      </c>
      <c r="BQ34" s="77">
        <f t="shared" si="116"/>
        <v>0</v>
      </c>
      <c r="BR34" s="77">
        <f t="shared" si="116"/>
        <v>0</v>
      </c>
      <c r="BS34" s="77">
        <f t="shared" si="116"/>
        <v>0</v>
      </c>
      <c r="BT34" s="77">
        <f t="shared" ref="BT34:CC43" si="117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17"/>
        <v>0</v>
      </c>
      <c r="BV34" s="77">
        <f t="shared" si="117"/>
        <v>0</v>
      </c>
      <c r="BW34" s="77">
        <f t="shared" si="117"/>
        <v>0</v>
      </c>
      <c r="BX34" s="77">
        <f t="shared" si="117"/>
        <v>0</v>
      </c>
      <c r="BY34" s="77">
        <f t="shared" si="117"/>
        <v>0</v>
      </c>
      <c r="BZ34" s="77">
        <f t="shared" si="117"/>
        <v>0</v>
      </c>
      <c r="CA34" s="77">
        <f t="shared" si="117"/>
        <v>0.2</v>
      </c>
      <c r="CB34" s="77">
        <f t="shared" si="117"/>
        <v>0.2</v>
      </c>
      <c r="CC34" s="77">
        <f t="shared" si="117"/>
        <v>0.2</v>
      </c>
      <c r="CD34" s="77">
        <f t="shared" ref="CD34:CM43" si="118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18"/>
        <v>0.2</v>
      </c>
      <c r="CF34" s="77">
        <f t="shared" si="118"/>
        <v>0</v>
      </c>
      <c r="CG34" s="77">
        <f t="shared" si="118"/>
        <v>0</v>
      </c>
      <c r="CH34" s="77">
        <f t="shared" si="118"/>
        <v>0</v>
      </c>
      <c r="CI34" s="77">
        <f t="shared" si="118"/>
        <v>0.4</v>
      </c>
      <c r="CJ34" s="77">
        <f t="shared" si="118"/>
        <v>0.4</v>
      </c>
      <c r="CK34" s="77">
        <f t="shared" si="118"/>
        <v>0.4</v>
      </c>
      <c r="CL34" s="77">
        <f t="shared" si="118"/>
        <v>0.4</v>
      </c>
      <c r="CM34" s="77">
        <f t="shared" si="118"/>
        <v>0.6</v>
      </c>
      <c r="CN34" s="77">
        <f t="shared" ref="CN34:CW43" si="119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19"/>
        <v>0.2</v>
      </c>
      <c r="CP34" s="77">
        <f t="shared" si="119"/>
        <v>0.2</v>
      </c>
      <c r="CQ34" s="77">
        <f t="shared" si="119"/>
        <v>0.2</v>
      </c>
      <c r="CR34" s="77">
        <f t="shared" si="119"/>
        <v>0</v>
      </c>
      <c r="CS34" s="77">
        <f t="shared" si="119"/>
        <v>0.2</v>
      </c>
      <c r="CT34" s="77">
        <f t="shared" si="119"/>
        <v>0.2</v>
      </c>
      <c r="CU34" s="77">
        <f t="shared" si="119"/>
        <v>0.2</v>
      </c>
      <c r="CV34" s="77">
        <f t="shared" si="119"/>
        <v>0.2</v>
      </c>
      <c r="CW34" s="77">
        <f t="shared" si="119"/>
        <v>0.2</v>
      </c>
      <c r="CX34" s="77">
        <f t="shared" ref="CX34:DG43" si="120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0"/>
        <v>0</v>
      </c>
      <c r="CZ34" s="77">
        <f t="shared" si="120"/>
        <v>0</v>
      </c>
      <c r="DA34" s="77">
        <f t="shared" si="120"/>
        <v>0</v>
      </c>
      <c r="DB34" s="77">
        <f t="shared" si="120"/>
        <v>0</v>
      </c>
      <c r="DC34" s="77">
        <f t="shared" si="120"/>
        <v>0</v>
      </c>
      <c r="DD34" s="77">
        <f t="shared" si="120"/>
        <v>0.2</v>
      </c>
      <c r="DE34" s="77">
        <f t="shared" si="120"/>
        <v>0.2</v>
      </c>
      <c r="DF34" s="77">
        <f t="shared" si="120"/>
        <v>0.2</v>
      </c>
      <c r="DG34" s="77">
        <f t="shared" si="120"/>
        <v>0.2</v>
      </c>
      <c r="DH34" s="77">
        <f t="shared" ref="DH34:DQ43" si="121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1"/>
        <v>0</v>
      </c>
      <c r="DJ34" s="77">
        <f t="shared" si="121"/>
        <v>0</v>
      </c>
      <c r="DK34" s="77">
        <f t="shared" si="121"/>
        <v>0</v>
      </c>
      <c r="DL34" s="77">
        <f t="shared" si="121"/>
        <v>0</v>
      </c>
      <c r="DM34" s="77">
        <f t="shared" si="121"/>
        <v>0</v>
      </c>
      <c r="DN34" s="77">
        <f t="shared" si="121"/>
        <v>0</v>
      </c>
      <c r="DO34" s="77">
        <f t="shared" si="121"/>
        <v>0</v>
      </c>
      <c r="DP34" s="77">
        <f t="shared" si="121"/>
        <v>0</v>
      </c>
      <c r="DQ34" s="77">
        <f t="shared" si="121"/>
        <v>0</v>
      </c>
      <c r="DR34" s="77">
        <f t="shared" ref="DR34:EA43" si="122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2"/>
        <v>0</v>
      </c>
      <c r="DT34" s="77">
        <f t="shared" si="122"/>
        <v>0</v>
      </c>
      <c r="DU34" s="77">
        <f t="shared" si="122"/>
        <v>0</v>
      </c>
      <c r="DV34" s="77">
        <f t="shared" si="122"/>
        <v>0</v>
      </c>
      <c r="DW34" s="77">
        <f t="shared" si="122"/>
        <v>0</v>
      </c>
      <c r="DX34" s="77">
        <f t="shared" si="122"/>
        <v>0</v>
      </c>
      <c r="DY34" s="77">
        <f t="shared" si="122"/>
        <v>0</v>
      </c>
      <c r="DZ34" s="77">
        <f t="shared" si="122"/>
        <v>0</v>
      </c>
      <c r="EA34" s="77">
        <f t="shared" si="122"/>
        <v>0</v>
      </c>
      <c r="EB34" s="77">
        <f t="shared" ref="EB34:EK43" si="123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3"/>
        <v>0</v>
      </c>
      <c r="ED34" s="77">
        <f t="shared" si="123"/>
        <v>0</v>
      </c>
      <c r="EE34" s="77">
        <f t="shared" si="123"/>
        <v>0</v>
      </c>
      <c r="EF34" s="77">
        <f t="shared" si="123"/>
        <v>0</v>
      </c>
      <c r="EG34" s="77">
        <f t="shared" si="123"/>
        <v>0</v>
      </c>
      <c r="EH34" s="77">
        <f t="shared" si="123"/>
        <v>0</v>
      </c>
      <c r="EI34" s="77">
        <f t="shared" si="123"/>
        <v>0</v>
      </c>
      <c r="EJ34" s="77">
        <f t="shared" si="123"/>
        <v>0</v>
      </c>
      <c r="EK34" s="77">
        <f t="shared" si="123"/>
        <v>0</v>
      </c>
      <c r="EL34" s="77">
        <f t="shared" ref="EL34:EU43" si="124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4"/>
        <v>0</v>
      </c>
      <c r="EN34" s="77">
        <f t="shared" si="124"/>
        <v>0</v>
      </c>
      <c r="EO34" s="77">
        <f t="shared" si="124"/>
        <v>0</v>
      </c>
      <c r="EP34" s="77">
        <f t="shared" si="124"/>
        <v>0</v>
      </c>
      <c r="EQ34" s="77">
        <f t="shared" si="124"/>
        <v>0</v>
      </c>
      <c r="ER34" s="77">
        <f t="shared" si="124"/>
        <v>0</v>
      </c>
      <c r="ES34" s="77">
        <f t="shared" si="124"/>
        <v>0</v>
      </c>
      <c r="ET34" s="77">
        <f t="shared" si="124"/>
        <v>0</v>
      </c>
      <c r="EU34" s="77">
        <f t="shared" si="124"/>
        <v>0</v>
      </c>
      <c r="EV34" s="77">
        <f t="shared" ref="EV34:FE43" si="125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5"/>
        <v>0</v>
      </c>
      <c r="EX34" s="77">
        <f t="shared" si="125"/>
        <v>0</v>
      </c>
      <c r="EY34" s="77">
        <f t="shared" si="125"/>
        <v>0</v>
      </c>
      <c r="EZ34" s="77">
        <f t="shared" si="125"/>
        <v>0</v>
      </c>
      <c r="FA34" s="77">
        <f t="shared" si="125"/>
        <v>0</v>
      </c>
      <c r="FB34" s="77">
        <f t="shared" si="125"/>
        <v>0</v>
      </c>
      <c r="FC34" s="77">
        <f t="shared" si="125"/>
        <v>0</v>
      </c>
      <c r="FD34" s="77">
        <f t="shared" si="125"/>
        <v>0</v>
      </c>
      <c r="FE34" s="77">
        <f t="shared" si="125"/>
        <v>0</v>
      </c>
      <c r="FF34" s="77">
        <f t="shared" ref="FF34:FU49" si="126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26"/>
        <v>0</v>
      </c>
      <c r="FH34" s="77">
        <f t="shared" si="126"/>
        <v>0</v>
      </c>
      <c r="FI34" s="77">
        <f t="shared" si="126"/>
        <v>0</v>
      </c>
      <c r="FJ34" s="77">
        <f t="shared" si="126"/>
        <v>0</v>
      </c>
      <c r="FK34" s="77">
        <f t="shared" si="126"/>
        <v>0</v>
      </c>
      <c r="FL34" s="77">
        <f t="shared" si="126"/>
        <v>0</v>
      </c>
      <c r="FM34" s="77">
        <f t="shared" si="126"/>
        <v>0</v>
      </c>
      <c r="FN34" s="77">
        <f t="shared" si="126"/>
        <v>0</v>
      </c>
      <c r="FO34" s="77">
        <f t="shared" si="106"/>
        <v>0</v>
      </c>
      <c r="FP34" s="77">
        <f t="shared" si="106"/>
        <v>0</v>
      </c>
      <c r="FQ34" s="77">
        <f t="shared" si="106"/>
        <v>0</v>
      </c>
      <c r="FR34" s="77">
        <f t="shared" si="106"/>
        <v>0</v>
      </c>
      <c r="FS34" s="77">
        <f t="shared" si="106"/>
        <v>0</v>
      </c>
      <c r="FT34" s="77">
        <f t="shared" si="106"/>
        <v>0</v>
      </c>
      <c r="FU34" s="77" t="e">
        <f t="shared" si="106"/>
        <v>#N/A</v>
      </c>
      <c r="FV34" s="77" t="e">
        <f t="shared" si="110"/>
        <v>#N/A</v>
      </c>
      <c r="FW34" s="77" t="e">
        <f t="shared" si="110"/>
        <v>#N/A</v>
      </c>
      <c r="FX34" s="77" t="e">
        <f t="shared" si="110"/>
        <v>#N/A</v>
      </c>
      <c r="FY34" s="77" t="e">
        <f t="shared" si="110"/>
        <v>#N/A</v>
      </c>
      <c r="FZ34" s="77" t="e">
        <f t="shared" si="110"/>
        <v>#N/A</v>
      </c>
      <c r="GA34" s="77" t="e">
        <f t="shared" si="110"/>
        <v>#N/A</v>
      </c>
      <c r="GB34" s="77" t="e">
        <f t="shared" si="110"/>
        <v>#N/A</v>
      </c>
      <c r="GC34" s="77" t="e">
        <f t="shared" si="110"/>
        <v>#N/A</v>
      </c>
      <c r="GD34" s="77" t="e">
        <f t="shared" si="110"/>
        <v>#N/A</v>
      </c>
      <c r="GE34" s="77" t="e">
        <f t="shared" si="110"/>
        <v>#N/A</v>
      </c>
      <c r="GF34" s="77" t="e">
        <f t="shared" si="110"/>
        <v>#N/A</v>
      </c>
      <c r="GG34" s="77" t="e">
        <f t="shared" si="110"/>
        <v>#N/A</v>
      </c>
      <c r="GH34" s="77" t="e">
        <f t="shared" si="110"/>
        <v>#N/A</v>
      </c>
      <c r="GI34" s="77" t="e">
        <f t="shared" si="110"/>
        <v>#N/A</v>
      </c>
      <c r="GJ34" s="77" t="e">
        <f t="shared" si="110"/>
        <v>#N/A</v>
      </c>
      <c r="GK34" s="77" t="e">
        <f t="shared" si="110"/>
        <v>#N/A</v>
      </c>
      <c r="GL34" s="77" t="e">
        <f t="shared" si="109"/>
        <v>#N/A</v>
      </c>
      <c r="GM34" s="77" t="e">
        <f t="shared" si="109"/>
        <v>#N/A</v>
      </c>
      <c r="GN34" s="77" t="e">
        <f t="shared" si="109"/>
        <v>#N/A</v>
      </c>
      <c r="GO34" s="77" t="e">
        <f t="shared" si="109"/>
        <v>#N/A</v>
      </c>
      <c r="GP34" s="77" t="e">
        <f t="shared" si="109"/>
        <v>#N/A</v>
      </c>
      <c r="GQ34" s="77" t="e">
        <f t="shared" si="109"/>
        <v>#N/A</v>
      </c>
      <c r="GR34" s="77" t="e">
        <f t="shared" si="109"/>
        <v>#N/A</v>
      </c>
      <c r="GS34" s="77" t="e">
        <f t="shared" si="109"/>
        <v>#N/A</v>
      </c>
      <c r="GT34">
        <v>1</v>
      </c>
      <c r="GV34" s="10">
        <f t="shared" ref="GV34:HB43" ca="1" si="127">HLOOKUP(TODAY()-GV$3,$C$3:$FN$252,ROW()-2)</f>
        <v>0</v>
      </c>
      <c r="GW34" s="10">
        <f t="shared" ca="1" si="127"/>
        <v>0</v>
      </c>
      <c r="GX34" s="10">
        <f t="shared" ca="1" si="127"/>
        <v>0</v>
      </c>
      <c r="GY34" s="10">
        <f t="shared" ca="1" si="127"/>
        <v>0</v>
      </c>
      <c r="GZ34" s="10">
        <f t="shared" ca="1" si="127"/>
        <v>0</v>
      </c>
      <c r="HA34" s="10">
        <f t="shared" ca="1" si="127"/>
        <v>0</v>
      </c>
      <c r="HB34" s="10">
        <f t="shared" ca="1" si="127"/>
        <v>0</v>
      </c>
      <c r="HC34" s="10">
        <f t="shared" ca="1" si="59"/>
        <v>0</v>
      </c>
      <c r="HD34" s="10" t="b">
        <f t="shared" ca="1" si="108"/>
        <v>0</v>
      </c>
      <c r="HE34" s="10">
        <f t="array" ref="HE34">MAX(IF(ISNA(L34:EE34),"",L34:EE34))</f>
        <v>0.6</v>
      </c>
      <c r="HF34" s="49">
        <f t="shared" ca="1" si="61"/>
        <v>0</v>
      </c>
      <c r="HG34" t="str">
        <f t="shared" si="62"/>
        <v>Asia</v>
      </c>
      <c r="HH34" t="str">
        <f t="shared" si="63"/>
        <v>Burma</v>
      </c>
      <c r="HI34" s="10">
        <f t="shared" si="64"/>
        <v>0.6</v>
      </c>
      <c r="HJ34" s="10">
        <f t="shared" ca="1" si="65"/>
        <v>6</v>
      </c>
      <c r="HK34">
        <f t="shared" ca="1" si="66"/>
        <v>53710000</v>
      </c>
      <c r="HL34">
        <f t="shared" ca="1" si="67"/>
        <v>0</v>
      </c>
      <c r="HM34">
        <f t="shared" ca="1" si="68"/>
        <v>0</v>
      </c>
      <c r="HN34">
        <f t="shared" ca="1" si="69"/>
        <v>0</v>
      </c>
      <c r="HO34">
        <f t="shared" ca="1" si="70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1"/>
        <v>0.42857142857142855</v>
      </c>
    </row>
    <row r="35" spans="1:231" ht="30" customHeight="1" x14ac:dyDescent="0.55000000000000004">
      <c r="A35">
        <f t="shared" si="34"/>
        <v>80</v>
      </c>
      <c r="B35" s="78">
        <f>VLOOKUP(F35,Countries!$D$5:$F$254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5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1"/>
        <v>#N/A</v>
      </c>
      <c r="M35" s="77" t="e">
        <f t="shared" si="111"/>
        <v>#N/A</v>
      </c>
      <c r="N35" s="77" t="e">
        <f t="shared" si="111"/>
        <v>#N/A</v>
      </c>
      <c r="O35" s="77">
        <f t="shared" si="111"/>
        <v>0</v>
      </c>
      <c r="P35" s="77">
        <f t="shared" si="111"/>
        <v>0</v>
      </c>
      <c r="Q35" s="77">
        <f t="shared" si="111"/>
        <v>0</v>
      </c>
      <c r="R35" s="77">
        <f t="shared" si="111"/>
        <v>0</v>
      </c>
      <c r="S35" s="77">
        <f t="shared" si="111"/>
        <v>0</v>
      </c>
      <c r="T35" s="77">
        <f t="shared" si="111"/>
        <v>0</v>
      </c>
      <c r="U35" s="77">
        <f t="shared" si="111"/>
        <v>0</v>
      </c>
      <c r="V35" s="77">
        <f t="shared" si="112"/>
        <v>0</v>
      </c>
      <c r="W35" s="77">
        <f t="shared" si="112"/>
        <v>0</v>
      </c>
      <c r="X35" s="77">
        <f t="shared" si="112"/>
        <v>0</v>
      </c>
      <c r="Y35" s="77">
        <f t="shared" si="112"/>
        <v>0</v>
      </c>
      <c r="Z35" s="77">
        <f t="shared" si="112"/>
        <v>0</v>
      </c>
      <c r="AA35" s="77">
        <f t="shared" si="112"/>
        <v>0</v>
      </c>
      <c r="AB35" s="77">
        <f t="shared" si="112"/>
        <v>0</v>
      </c>
      <c r="AC35" s="77">
        <f t="shared" si="112"/>
        <v>0</v>
      </c>
      <c r="AD35" s="77">
        <f t="shared" si="112"/>
        <v>0</v>
      </c>
      <c r="AE35" s="77">
        <f t="shared" si="112"/>
        <v>0</v>
      </c>
      <c r="AF35" s="77">
        <f t="shared" si="113"/>
        <v>0</v>
      </c>
      <c r="AG35" s="77">
        <f t="shared" si="113"/>
        <v>0</v>
      </c>
      <c r="AH35" s="77">
        <f t="shared" si="113"/>
        <v>0</v>
      </c>
      <c r="AI35" s="77">
        <f t="shared" si="113"/>
        <v>0</v>
      </c>
      <c r="AJ35" s="77">
        <f t="shared" si="113"/>
        <v>0</v>
      </c>
      <c r="AK35" s="77">
        <f t="shared" si="113"/>
        <v>0</v>
      </c>
      <c r="AL35" s="77">
        <f t="shared" si="113"/>
        <v>0</v>
      </c>
      <c r="AM35" s="77">
        <f t="shared" si="113"/>
        <v>0</v>
      </c>
      <c r="AN35" s="77">
        <f t="shared" si="113"/>
        <v>0</v>
      </c>
      <c r="AO35" s="77">
        <f t="shared" si="113"/>
        <v>0</v>
      </c>
      <c r="AP35" s="77">
        <f t="shared" si="114"/>
        <v>0</v>
      </c>
      <c r="AQ35" s="77">
        <f t="shared" si="114"/>
        <v>0</v>
      </c>
      <c r="AR35" s="77">
        <f t="shared" si="114"/>
        <v>0</v>
      </c>
      <c r="AS35" s="77">
        <f t="shared" si="114"/>
        <v>0</v>
      </c>
      <c r="AT35" s="77">
        <f t="shared" si="114"/>
        <v>0</v>
      </c>
      <c r="AU35" s="77">
        <f t="shared" si="114"/>
        <v>0</v>
      </c>
      <c r="AV35" s="77">
        <f t="shared" si="114"/>
        <v>0</v>
      </c>
      <c r="AW35" s="77">
        <f t="shared" si="114"/>
        <v>0</v>
      </c>
      <c r="AX35" s="77">
        <f t="shared" si="114"/>
        <v>0</v>
      </c>
      <c r="AY35" s="77">
        <f t="shared" si="114"/>
        <v>0</v>
      </c>
      <c r="AZ35" s="77">
        <f t="shared" si="115"/>
        <v>0</v>
      </c>
      <c r="BA35" s="77">
        <f t="shared" si="115"/>
        <v>0</v>
      </c>
      <c r="BB35" s="77">
        <f t="shared" si="115"/>
        <v>0</v>
      </c>
      <c r="BC35" s="77">
        <f t="shared" si="115"/>
        <v>0</v>
      </c>
      <c r="BD35" s="77">
        <f t="shared" si="115"/>
        <v>0</v>
      </c>
      <c r="BE35" s="77">
        <f t="shared" si="115"/>
        <v>0</v>
      </c>
      <c r="BF35" s="77">
        <f t="shared" si="115"/>
        <v>0</v>
      </c>
      <c r="BG35" s="77">
        <f t="shared" si="115"/>
        <v>0</v>
      </c>
      <c r="BH35" s="77">
        <f t="shared" si="115"/>
        <v>0.2</v>
      </c>
      <c r="BI35" s="77">
        <f t="shared" si="115"/>
        <v>0.2</v>
      </c>
      <c r="BJ35" s="77">
        <f t="shared" si="116"/>
        <v>0.2</v>
      </c>
      <c r="BK35" s="77">
        <f t="shared" si="116"/>
        <v>0.2</v>
      </c>
      <c r="BL35" s="77">
        <f t="shared" si="116"/>
        <v>0.2</v>
      </c>
      <c r="BM35" s="77">
        <f t="shared" si="116"/>
        <v>0</v>
      </c>
      <c r="BN35" s="77">
        <f t="shared" si="116"/>
        <v>0</v>
      </c>
      <c r="BO35" s="77">
        <f t="shared" si="116"/>
        <v>0</v>
      </c>
      <c r="BP35" s="77">
        <f t="shared" si="116"/>
        <v>0</v>
      </c>
      <c r="BQ35" s="77">
        <f t="shared" si="116"/>
        <v>0</v>
      </c>
      <c r="BR35" s="77">
        <f t="shared" si="116"/>
        <v>0</v>
      </c>
      <c r="BS35" s="77">
        <f t="shared" si="116"/>
        <v>0</v>
      </c>
      <c r="BT35" s="77">
        <f t="shared" si="117"/>
        <v>0</v>
      </c>
      <c r="BU35" s="77">
        <f t="shared" si="117"/>
        <v>0</v>
      </c>
      <c r="BV35" s="77">
        <f t="shared" si="117"/>
        <v>0</v>
      </c>
      <c r="BW35" s="77">
        <f t="shared" si="117"/>
        <v>0</v>
      </c>
      <c r="BX35" s="77">
        <f t="shared" si="117"/>
        <v>0</v>
      </c>
      <c r="BY35" s="77">
        <f t="shared" si="117"/>
        <v>0</v>
      </c>
      <c r="BZ35" s="77">
        <f t="shared" si="117"/>
        <v>0</v>
      </c>
      <c r="CA35" s="77">
        <f t="shared" si="117"/>
        <v>0.2</v>
      </c>
      <c r="CB35" s="77">
        <f t="shared" si="117"/>
        <v>0.2</v>
      </c>
      <c r="CC35" s="77">
        <f t="shared" si="117"/>
        <v>0.6</v>
      </c>
      <c r="CD35" s="77">
        <f t="shared" si="118"/>
        <v>0.6</v>
      </c>
      <c r="CE35" s="77">
        <f t="shared" si="118"/>
        <v>0.6</v>
      </c>
      <c r="CF35" s="77">
        <f t="shared" si="118"/>
        <v>0.4</v>
      </c>
      <c r="CG35" s="77">
        <f t="shared" si="118"/>
        <v>0.4</v>
      </c>
      <c r="CH35" s="77">
        <f t="shared" si="118"/>
        <v>0.2</v>
      </c>
      <c r="CI35" s="77">
        <f t="shared" si="118"/>
        <v>0.4</v>
      </c>
      <c r="CJ35" s="77">
        <f t="shared" si="118"/>
        <v>0.4</v>
      </c>
      <c r="CK35" s="77">
        <f t="shared" si="118"/>
        <v>0.4</v>
      </c>
      <c r="CL35" s="77">
        <f t="shared" si="118"/>
        <v>0.4</v>
      </c>
      <c r="CM35" s="77">
        <f t="shared" si="118"/>
        <v>0.2</v>
      </c>
      <c r="CN35" s="77">
        <f t="shared" si="119"/>
        <v>0</v>
      </c>
      <c r="CO35" s="77">
        <f t="shared" si="119"/>
        <v>0</v>
      </c>
      <c r="CP35" s="77">
        <f t="shared" si="119"/>
        <v>0</v>
      </c>
      <c r="CQ35" s="77">
        <f t="shared" si="119"/>
        <v>0</v>
      </c>
      <c r="CR35" s="77">
        <f t="shared" si="119"/>
        <v>0</v>
      </c>
      <c r="CS35" s="77">
        <f t="shared" si="119"/>
        <v>0</v>
      </c>
      <c r="CT35" s="77">
        <f t="shared" si="119"/>
        <v>0.2</v>
      </c>
      <c r="CU35" s="77">
        <f t="shared" si="119"/>
        <v>0.2</v>
      </c>
      <c r="CV35" s="77">
        <f t="shared" si="119"/>
        <v>0.2</v>
      </c>
      <c r="CW35" s="77">
        <f t="shared" si="119"/>
        <v>0.2</v>
      </c>
      <c r="CX35" s="77">
        <f t="shared" si="120"/>
        <v>0.2</v>
      </c>
      <c r="CY35" s="77">
        <f t="shared" si="120"/>
        <v>0</v>
      </c>
      <c r="CZ35" s="77">
        <f t="shared" si="120"/>
        <v>0</v>
      </c>
      <c r="DA35" s="77">
        <f t="shared" si="120"/>
        <v>0.2</v>
      </c>
      <c r="DB35" s="77">
        <f t="shared" si="120"/>
        <v>0.2</v>
      </c>
      <c r="DC35" s="77">
        <f t="shared" si="120"/>
        <v>0.2</v>
      </c>
      <c r="DD35" s="77">
        <f t="shared" si="120"/>
        <v>0.2</v>
      </c>
      <c r="DE35" s="77">
        <f t="shared" si="120"/>
        <v>0.4</v>
      </c>
      <c r="DF35" s="77">
        <f t="shared" si="120"/>
        <v>0.2</v>
      </c>
      <c r="DG35" s="77">
        <f t="shared" si="120"/>
        <v>0.2</v>
      </c>
      <c r="DH35" s="77">
        <f t="shared" si="121"/>
        <v>0.2</v>
      </c>
      <c r="DI35" s="77">
        <f t="shared" si="121"/>
        <v>0.2</v>
      </c>
      <c r="DJ35" s="77">
        <f t="shared" si="121"/>
        <v>0.2</v>
      </c>
      <c r="DK35" s="77">
        <f t="shared" si="121"/>
        <v>0.2</v>
      </c>
      <c r="DL35" s="77">
        <f t="shared" si="121"/>
        <v>0.2</v>
      </c>
      <c r="DM35" s="77">
        <f t="shared" si="121"/>
        <v>0.2</v>
      </c>
      <c r="DN35" s="77">
        <f t="shared" si="121"/>
        <v>0.2</v>
      </c>
      <c r="DO35" s="77">
        <f t="shared" si="121"/>
        <v>0</v>
      </c>
      <c r="DP35" s="77">
        <f t="shared" si="121"/>
        <v>0</v>
      </c>
      <c r="DQ35" s="77">
        <f t="shared" si="121"/>
        <v>0</v>
      </c>
      <c r="DR35" s="77">
        <f t="shared" si="122"/>
        <v>0</v>
      </c>
      <c r="DS35" s="77">
        <f t="shared" si="122"/>
        <v>0</v>
      </c>
      <c r="DT35" s="77">
        <f t="shared" si="122"/>
        <v>0</v>
      </c>
      <c r="DU35" s="77">
        <f t="shared" si="122"/>
        <v>0</v>
      </c>
      <c r="DV35" s="77">
        <f t="shared" si="122"/>
        <v>0</v>
      </c>
      <c r="DW35" s="77">
        <f t="shared" si="122"/>
        <v>0</v>
      </c>
      <c r="DX35" s="77">
        <f t="shared" si="122"/>
        <v>0</v>
      </c>
      <c r="DY35" s="77">
        <f t="shared" si="122"/>
        <v>0</v>
      </c>
      <c r="DZ35" s="77">
        <f t="shared" si="122"/>
        <v>0</v>
      </c>
      <c r="EA35" s="77">
        <f t="shared" si="122"/>
        <v>0</v>
      </c>
      <c r="EB35" s="77">
        <f t="shared" si="123"/>
        <v>0</v>
      </c>
      <c r="EC35" s="77">
        <f t="shared" si="123"/>
        <v>0</v>
      </c>
      <c r="ED35" s="77">
        <f t="shared" si="123"/>
        <v>0.2</v>
      </c>
      <c r="EE35" s="77">
        <f t="shared" si="123"/>
        <v>0.2</v>
      </c>
      <c r="EF35" s="77">
        <f t="shared" si="123"/>
        <v>0.2</v>
      </c>
      <c r="EG35" s="77">
        <f t="shared" si="123"/>
        <v>0.2</v>
      </c>
      <c r="EH35" s="77">
        <f t="shared" si="123"/>
        <v>0.2</v>
      </c>
      <c r="EI35" s="77">
        <f t="shared" si="123"/>
        <v>0.2</v>
      </c>
      <c r="EJ35" s="77">
        <f t="shared" si="123"/>
        <v>0.2</v>
      </c>
      <c r="EK35" s="77">
        <f t="shared" si="123"/>
        <v>0.2</v>
      </c>
      <c r="EL35" s="77">
        <f t="shared" si="124"/>
        <v>0.2</v>
      </c>
      <c r="EM35" s="77">
        <f t="shared" si="124"/>
        <v>0.2</v>
      </c>
      <c r="EN35" s="77">
        <f t="shared" si="124"/>
        <v>0</v>
      </c>
      <c r="EO35" s="77">
        <f t="shared" si="124"/>
        <v>0</v>
      </c>
      <c r="EP35" s="77">
        <f t="shared" si="124"/>
        <v>0</v>
      </c>
      <c r="EQ35" s="77">
        <f t="shared" si="124"/>
        <v>0</v>
      </c>
      <c r="ER35" s="77">
        <f t="shared" si="124"/>
        <v>0</v>
      </c>
      <c r="ES35" s="77">
        <f t="shared" si="124"/>
        <v>0</v>
      </c>
      <c r="ET35" s="77">
        <f t="shared" si="124"/>
        <v>0</v>
      </c>
      <c r="EU35" s="77">
        <f t="shared" si="124"/>
        <v>0</v>
      </c>
      <c r="EV35" s="77">
        <f t="shared" si="125"/>
        <v>0</v>
      </c>
      <c r="EW35" s="77">
        <f t="shared" si="125"/>
        <v>0</v>
      </c>
      <c r="EX35" s="77">
        <f t="shared" si="125"/>
        <v>0</v>
      </c>
      <c r="EY35" s="77">
        <f t="shared" si="125"/>
        <v>0</v>
      </c>
      <c r="EZ35" s="77">
        <f t="shared" si="125"/>
        <v>0</v>
      </c>
      <c r="FA35" s="77">
        <f t="shared" si="125"/>
        <v>0</v>
      </c>
      <c r="FB35" s="77">
        <f t="shared" si="125"/>
        <v>0</v>
      </c>
      <c r="FC35" s="77">
        <f t="shared" si="125"/>
        <v>0</v>
      </c>
      <c r="FD35" s="77">
        <f t="shared" si="125"/>
        <v>0</v>
      </c>
      <c r="FE35" s="77">
        <f t="shared" si="125"/>
        <v>0</v>
      </c>
      <c r="FF35" s="77">
        <f t="shared" si="126"/>
        <v>0</v>
      </c>
      <c r="FG35" s="77">
        <f t="shared" si="126"/>
        <v>0</v>
      </c>
      <c r="FH35" s="77">
        <f t="shared" si="126"/>
        <v>0</v>
      </c>
      <c r="FI35" s="77">
        <f t="shared" si="126"/>
        <v>0</v>
      </c>
      <c r="FJ35" s="77">
        <f t="shared" si="126"/>
        <v>0</v>
      </c>
      <c r="FK35" s="77">
        <f t="shared" si="126"/>
        <v>0</v>
      </c>
      <c r="FL35" s="77">
        <f t="shared" si="126"/>
        <v>0</v>
      </c>
      <c r="FM35" s="77">
        <f t="shared" si="126"/>
        <v>0</v>
      </c>
      <c r="FN35" s="77">
        <f t="shared" si="126"/>
        <v>0</v>
      </c>
      <c r="FO35" s="77">
        <f t="shared" si="106"/>
        <v>0.2</v>
      </c>
      <c r="FP35" s="77">
        <f t="shared" si="106"/>
        <v>0.4</v>
      </c>
      <c r="FQ35" s="77">
        <f t="shared" si="106"/>
        <v>0.4</v>
      </c>
      <c r="FR35" s="77">
        <f t="shared" si="106"/>
        <v>0.4</v>
      </c>
      <c r="FS35" s="77">
        <f t="shared" si="106"/>
        <v>0.6</v>
      </c>
      <c r="FT35" s="77">
        <f t="shared" si="106"/>
        <v>0.4</v>
      </c>
      <c r="FU35" s="77" t="e">
        <f t="shared" si="106"/>
        <v>#N/A</v>
      </c>
      <c r="FV35" s="77" t="e">
        <f t="shared" si="110"/>
        <v>#N/A</v>
      </c>
      <c r="FW35" s="77" t="e">
        <f t="shared" si="110"/>
        <v>#N/A</v>
      </c>
      <c r="FX35" s="77" t="e">
        <f t="shared" si="110"/>
        <v>#N/A</v>
      </c>
      <c r="FY35" s="77" t="e">
        <f t="shared" si="110"/>
        <v>#N/A</v>
      </c>
      <c r="FZ35" s="77" t="e">
        <f t="shared" si="110"/>
        <v>#N/A</v>
      </c>
      <c r="GA35" s="77" t="e">
        <f t="shared" si="110"/>
        <v>#N/A</v>
      </c>
      <c r="GB35" s="77" t="e">
        <f t="shared" si="110"/>
        <v>#N/A</v>
      </c>
      <c r="GC35" s="77" t="e">
        <f t="shared" si="110"/>
        <v>#N/A</v>
      </c>
      <c r="GD35" s="77" t="e">
        <f t="shared" si="110"/>
        <v>#N/A</v>
      </c>
      <c r="GE35" s="77" t="e">
        <f t="shared" si="110"/>
        <v>#N/A</v>
      </c>
      <c r="GF35" s="77" t="e">
        <f t="shared" si="110"/>
        <v>#N/A</v>
      </c>
      <c r="GG35" s="77" t="e">
        <f t="shared" si="110"/>
        <v>#N/A</v>
      </c>
      <c r="GH35" s="77" t="e">
        <f t="shared" si="110"/>
        <v>#N/A</v>
      </c>
      <c r="GI35" s="77" t="e">
        <f t="shared" si="110"/>
        <v>#N/A</v>
      </c>
      <c r="GJ35" s="77" t="e">
        <f t="shared" si="110"/>
        <v>#N/A</v>
      </c>
      <c r="GK35" s="77" t="e">
        <f t="shared" si="110"/>
        <v>#N/A</v>
      </c>
      <c r="GL35" s="77" t="e">
        <f t="shared" si="109"/>
        <v>#N/A</v>
      </c>
      <c r="GM35" s="77" t="e">
        <f t="shared" si="109"/>
        <v>#N/A</v>
      </c>
      <c r="GN35" s="77" t="e">
        <f t="shared" si="109"/>
        <v>#N/A</v>
      </c>
      <c r="GO35" s="77" t="e">
        <f t="shared" si="109"/>
        <v>#N/A</v>
      </c>
      <c r="GP35" s="77" t="e">
        <f t="shared" si="109"/>
        <v>#N/A</v>
      </c>
      <c r="GQ35" s="77" t="e">
        <f t="shared" si="109"/>
        <v>#N/A</v>
      </c>
      <c r="GR35" s="77" t="e">
        <f t="shared" si="109"/>
        <v>#N/A</v>
      </c>
      <c r="GS35" s="77" t="e">
        <f t="shared" si="109"/>
        <v>#N/A</v>
      </c>
      <c r="GT35">
        <v>1</v>
      </c>
      <c r="GV35" s="10">
        <f t="shared" ca="1" si="127"/>
        <v>0</v>
      </c>
      <c r="GW35" s="10">
        <f t="shared" ca="1" si="127"/>
        <v>0</v>
      </c>
      <c r="GX35" s="10">
        <f t="shared" ca="1" si="127"/>
        <v>0</v>
      </c>
      <c r="GY35" s="10">
        <f t="shared" ca="1" si="127"/>
        <v>0</v>
      </c>
      <c r="GZ35" s="10">
        <f t="shared" ca="1" si="127"/>
        <v>0</v>
      </c>
      <c r="HA35" s="10">
        <f t="shared" ca="1" si="127"/>
        <v>0</v>
      </c>
      <c r="HB35" s="10">
        <f t="shared" ca="1" si="127"/>
        <v>0</v>
      </c>
      <c r="HC35" s="10">
        <f t="shared" ca="1" si="59"/>
        <v>0</v>
      </c>
      <c r="HD35" s="10" t="b">
        <f t="shared" ca="1" si="108"/>
        <v>0</v>
      </c>
      <c r="HE35" s="10">
        <f t="array" ref="HE35">MAX(IF(ISNA(L35:EE35),"",L35:EE35))</f>
        <v>0.6</v>
      </c>
      <c r="HF35" s="49">
        <f t="shared" ca="1" si="61"/>
        <v>0</v>
      </c>
      <c r="HG35" t="str">
        <f t="shared" si="62"/>
        <v>SouthAmerica</v>
      </c>
      <c r="HH35" t="str">
        <f t="shared" si="63"/>
        <v>Guyana</v>
      </c>
      <c r="HI35" s="10">
        <f t="shared" si="64"/>
        <v>0.6</v>
      </c>
      <c r="HJ35" s="10">
        <f t="shared" ca="1" si="65"/>
        <v>15</v>
      </c>
      <c r="HK35">
        <f t="shared" ca="1" si="66"/>
        <v>800000</v>
      </c>
      <c r="HL35">
        <f t="shared" ca="1" si="67"/>
        <v>0</v>
      </c>
      <c r="HM35">
        <f t="shared" ca="1" si="68"/>
        <v>0</v>
      </c>
      <c r="HN35">
        <f t="shared" ca="1" si="69"/>
        <v>0</v>
      </c>
      <c r="HO35">
        <f t="shared" ca="1" si="70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1"/>
        <v>0.54285714285714282</v>
      </c>
    </row>
    <row r="36" spans="1:231" ht="30" customHeight="1" x14ac:dyDescent="0.55000000000000004">
      <c r="A36">
        <f t="shared" si="34"/>
        <v>30</v>
      </c>
      <c r="B36" s="78">
        <f>VLOOKUP(F36,Countries!$D$5:$F$254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1"/>
        <v>#N/A</v>
      </c>
      <c r="M36" s="77" t="e">
        <f t="shared" si="111"/>
        <v>#N/A</v>
      </c>
      <c r="N36" s="77" t="e">
        <f t="shared" si="111"/>
        <v>#N/A</v>
      </c>
      <c r="O36" s="77">
        <f t="shared" si="111"/>
        <v>0</v>
      </c>
      <c r="P36" s="77">
        <f t="shared" si="111"/>
        <v>0</v>
      </c>
      <c r="Q36" s="77">
        <f t="shared" si="111"/>
        <v>0</v>
      </c>
      <c r="R36" s="77">
        <f t="shared" si="111"/>
        <v>0</v>
      </c>
      <c r="S36" s="77">
        <f t="shared" si="111"/>
        <v>0</v>
      </c>
      <c r="T36" s="77">
        <f t="shared" si="111"/>
        <v>0</v>
      </c>
      <c r="U36" s="77">
        <f t="shared" si="111"/>
        <v>0</v>
      </c>
      <c r="V36" s="77">
        <f t="shared" si="112"/>
        <v>0</v>
      </c>
      <c r="W36" s="77">
        <f t="shared" si="112"/>
        <v>0</v>
      </c>
      <c r="X36" s="77">
        <f t="shared" si="112"/>
        <v>0</v>
      </c>
      <c r="Y36" s="77">
        <f t="shared" si="112"/>
        <v>0</v>
      </c>
      <c r="Z36" s="77">
        <f t="shared" si="112"/>
        <v>0</v>
      </c>
      <c r="AA36" s="77">
        <f t="shared" si="112"/>
        <v>0</v>
      </c>
      <c r="AB36" s="77">
        <f t="shared" si="112"/>
        <v>0</v>
      </c>
      <c r="AC36" s="77">
        <f t="shared" si="112"/>
        <v>0</v>
      </c>
      <c r="AD36" s="77">
        <f t="shared" si="112"/>
        <v>0</v>
      </c>
      <c r="AE36" s="77">
        <f t="shared" si="112"/>
        <v>0</v>
      </c>
      <c r="AF36" s="77">
        <f t="shared" si="113"/>
        <v>0</v>
      </c>
      <c r="AG36" s="77">
        <f t="shared" si="113"/>
        <v>0</v>
      </c>
      <c r="AH36" s="77">
        <f t="shared" si="113"/>
        <v>0</v>
      </c>
      <c r="AI36" s="77">
        <f t="shared" si="113"/>
        <v>0</v>
      </c>
      <c r="AJ36" s="77">
        <f t="shared" si="113"/>
        <v>0</v>
      </c>
      <c r="AK36" s="77">
        <f t="shared" si="113"/>
        <v>0</v>
      </c>
      <c r="AL36" s="77">
        <f t="shared" si="113"/>
        <v>0</v>
      </c>
      <c r="AM36" s="77">
        <f t="shared" si="113"/>
        <v>0</v>
      </c>
      <c r="AN36" s="77">
        <f t="shared" si="113"/>
        <v>0</v>
      </c>
      <c r="AO36" s="77">
        <f t="shared" si="113"/>
        <v>0</v>
      </c>
      <c r="AP36" s="77">
        <f t="shared" si="114"/>
        <v>0</v>
      </c>
      <c r="AQ36" s="77">
        <f t="shared" si="114"/>
        <v>0</v>
      </c>
      <c r="AR36" s="77">
        <f t="shared" si="114"/>
        <v>0</v>
      </c>
      <c r="AS36" s="77">
        <f t="shared" si="114"/>
        <v>0</v>
      </c>
      <c r="AT36" s="77">
        <f t="shared" si="114"/>
        <v>0</v>
      </c>
      <c r="AU36" s="77">
        <f t="shared" si="114"/>
        <v>0</v>
      </c>
      <c r="AV36" s="77">
        <f t="shared" si="114"/>
        <v>0</v>
      </c>
      <c r="AW36" s="77">
        <f t="shared" si="114"/>
        <v>0</v>
      </c>
      <c r="AX36" s="77">
        <f t="shared" si="114"/>
        <v>0</v>
      </c>
      <c r="AY36" s="77">
        <f t="shared" si="114"/>
        <v>0</v>
      </c>
      <c r="AZ36" s="77">
        <f t="shared" si="115"/>
        <v>0</v>
      </c>
      <c r="BA36" s="77">
        <f t="shared" si="115"/>
        <v>0</v>
      </c>
      <c r="BB36" s="77">
        <f t="shared" si="115"/>
        <v>0</v>
      </c>
      <c r="BC36" s="77">
        <f t="shared" si="115"/>
        <v>0</v>
      </c>
      <c r="BD36" s="77">
        <f t="shared" si="115"/>
        <v>0</v>
      </c>
      <c r="BE36" s="77">
        <f t="shared" si="115"/>
        <v>0</v>
      </c>
      <c r="BF36" s="77">
        <f t="shared" si="115"/>
        <v>0</v>
      </c>
      <c r="BG36" s="77">
        <f t="shared" si="115"/>
        <v>0</v>
      </c>
      <c r="BH36" s="77">
        <f t="shared" si="115"/>
        <v>0</v>
      </c>
      <c r="BI36" s="77">
        <f t="shared" si="115"/>
        <v>0</v>
      </c>
      <c r="BJ36" s="77">
        <f t="shared" si="116"/>
        <v>0</v>
      </c>
      <c r="BK36" s="77">
        <f t="shared" si="116"/>
        <v>0</v>
      </c>
      <c r="BL36" s="77">
        <f t="shared" si="116"/>
        <v>0</v>
      </c>
      <c r="BM36" s="77">
        <f t="shared" si="116"/>
        <v>0</v>
      </c>
      <c r="BN36" s="77">
        <f t="shared" si="116"/>
        <v>0</v>
      </c>
      <c r="BO36" s="77">
        <f t="shared" si="116"/>
        <v>0</v>
      </c>
      <c r="BP36" s="77">
        <f t="shared" si="116"/>
        <v>0</v>
      </c>
      <c r="BQ36" s="77">
        <f t="shared" si="116"/>
        <v>0</v>
      </c>
      <c r="BR36" s="77">
        <f t="shared" si="116"/>
        <v>0</v>
      </c>
      <c r="BS36" s="77">
        <f t="shared" si="116"/>
        <v>0</v>
      </c>
      <c r="BT36" s="77">
        <f t="shared" si="117"/>
        <v>0</v>
      </c>
      <c r="BU36" s="77">
        <f t="shared" si="117"/>
        <v>0</v>
      </c>
      <c r="BV36" s="77">
        <f t="shared" si="117"/>
        <v>0</v>
      </c>
      <c r="BW36" s="77">
        <f t="shared" si="117"/>
        <v>0</v>
      </c>
      <c r="BX36" s="77">
        <f t="shared" si="117"/>
        <v>0</v>
      </c>
      <c r="BY36" s="77">
        <f t="shared" si="117"/>
        <v>0</v>
      </c>
      <c r="BZ36" s="77">
        <f t="shared" si="117"/>
        <v>0</v>
      </c>
      <c r="CA36" s="77">
        <f t="shared" si="117"/>
        <v>0.2</v>
      </c>
      <c r="CB36" s="77">
        <f t="shared" si="117"/>
        <v>0.2</v>
      </c>
      <c r="CC36" s="77">
        <f t="shared" si="117"/>
        <v>0.2</v>
      </c>
      <c r="CD36" s="77">
        <f t="shared" si="118"/>
        <v>0.2</v>
      </c>
      <c r="CE36" s="77">
        <f t="shared" si="118"/>
        <v>0.2</v>
      </c>
      <c r="CF36" s="77">
        <f t="shared" si="118"/>
        <v>0</v>
      </c>
      <c r="CG36" s="77">
        <f t="shared" si="118"/>
        <v>0</v>
      </c>
      <c r="CH36" s="77">
        <f t="shared" si="118"/>
        <v>0</v>
      </c>
      <c r="CI36" s="77">
        <f t="shared" si="118"/>
        <v>0</v>
      </c>
      <c r="CJ36" s="77">
        <f t="shared" si="118"/>
        <v>0</v>
      </c>
      <c r="CK36" s="77">
        <f t="shared" si="118"/>
        <v>0</v>
      </c>
      <c r="CL36" s="77">
        <f t="shared" si="118"/>
        <v>0</v>
      </c>
      <c r="CM36" s="77">
        <f t="shared" si="118"/>
        <v>0</v>
      </c>
      <c r="CN36" s="77">
        <f t="shared" si="119"/>
        <v>0</v>
      </c>
      <c r="CO36" s="77">
        <f t="shared" si="119"/>
        <v>0</v>
      </c>
      <c r="CP36" s="77">
        <f t="shared" si="119"/>
        <v>0</v>
      </c>
      <c r="CQ36" s="77">
        <f t="shared" si="119"/>
        <v>0</v>
      </c>
      <c r="CR36" s="77">
        <f t="shared" si="119"/>
        <v>0</v>
      </c>
      <c r="CS36" s="77">
        <f t="shared" si="119"/>
        <v>0</v>
      </c>
      <c r="CT36" s="77">
        <f t="shared" si="119"/>
        <v>0</v>
      </c>
      <c r="CU36" s="77">
        <f t="shared" si="119"/>
        <v>0</v>
      </c>
      <c r="CV36" s="77">
        <f t="shared" si="119"/>
        <v>0</v>
      </c>
      <c r="CW36" s="77">
        <f t="shared" si="119"/>
        <v>0</v>
      </c>
      <c r="CX36" s="77">
        <f t="shared" si="120"/>
        <v>0</v>
      </c>
      <c r="CY36" s="77">
        <f t="shared" si="120"/>
        <v>0</v>
      </c>
      <c r="CZ36" s="77">
        <f t="shared" si="120"/>
        <v>0</v>
      </c>
      <c r="DA36" s="77">
        <f t="shared" si="120"/>
        <v>0</v>
      </c>
      <c r="DB36" s="77">
        <f t="shared" si="120"/>
        <v>0</v>
      </c>
      <c r="DC36" s="77">
        <f t="shared" si="120"/>
        <v>0</v>
      </c>
      <c r="DD36" s="77">
        <f t="shared" si="120"/>
        <v>0</v>
      </c>
      <c r="DE36" s="77">
        <f t="shared" si="120"/>
        <v>0</v>
      </c>
      <c r="DF36" s="77">
        <f t="shared" si="120"/>
        <v>0</v>
      </c>
      <c r="DG36" s="77">
        <f t="shared" si="120"/>
        <v>0</v>
      </c>
      <c r="DH36" s="77">
        <f t="shared" si="121"/>
        <v>0</v>
      </c>
      <c r="DI36" s="77">
        <f t="shared" si="121"/>
        <v>0</v>
      </c>
      <c r="DJ36" s="77">
        <f t="shared" si="121"/>
        <v>0</v>
      </c>
      <c r="DK36" s="77">
        <f t="shared" si="121"/>
        <v>0</v>
      </c>
      <c r="DL36" s="77">
        <f t="shared" si="121"/>
        <v>0</v>
      </c>
      <c r="DM36" s="77">
        <f t="shared" si="121"/>
        <v>0</v>
      </c>
      <c r="DN36" s="77">
        <f t="shared" si="121"/>
        <v>0</v>
      </c>
      <c r="DO36" s="77">
        <f t="shared" si="121"/>
        <v>0</v>
      </c>
      <c r="DP36" s="77">
        <f t="shared" si="121"/>
        <v>0</v>
      </c>
      <c r="DQ36" s="77">
        <f t="shared" si="121"/>
        <v>0</v>
      </c>
      <c r="DR36" s="77">
        <f t="shared" si="122"/>
        <v>0</v>
      </c>
      <c r="DS36" s="77">
        <f t="shared" si="122"/>
        <v>0</v>
      </c>
      <c r="DT36" s="77">
        <f t="shared" si="122"/>
        <v>0</v>
      </c>
      <c r="DU36" s="77">
        <f t="shared" si="122"/>
        <v>0</v>
      </c>
      <c r="DV36" s="77">
        <f t="shared" si="122"/>
        <v>0</v>
      </c>
      <c r="DW36" s="77">
        <f t="shared" si="122"/>
        <v>0</v>
      </c>
      <c r="DX36" s="77">
        <f t="shared" si="122"/>
        <v>0</v>
      </c>
      <c r="DY36" s="77">
        <f t="shared" si="122"/>
        <v>0</v>
      </c>
      <c r="DZ36" s="77">
        <f t="shared" si="122"/>
        <v>0</v>
      </c>
      <c r="EA36" s="77">
        <f t="shared" si="122"/>
        <v>0</v>
      </c>
      <c r="EB36" s="77">
        <f t="shared" si="123"/>
        <v>0</v>
      </c>
      <c r="EC36" s="77">
        <f t="shared" si="123"/>
        <v>0</v>
      </c>
      <c r="ED36" s="77">
        <f t="shared" si="123"/>
        <v>0</v>
      </c>
      <c r="EE36" s="77">
        <f t="shared" si="123"/>
        <v>0</v>
      </c>
      <c r="EF36" s="77">
        <f t="shared" si="123"/>
        <v>0</v>
      </c>
      <c r="EG36" s="77">
        <f t="shared" si="123"/>
        <v>0</v>
      </c>
      <c r="EH36" s="77">
        <f t="shared" si="123"/>
        <v>0</v>
      </c>
      <c r="EI36" s="77">
        <f t="shared" si="123"/>
        <v>0</v>
      </c>
      <c r="EJ36" s="77">
        <f t="shared" si="123"/>
        <v>0</v>
      </c>
      <c r="EK36" s="77">
        <f t="shared" si="123"/>
        <v>0</v>
      </c>
      <c r="EL36" s="77">
        <f t="shared" si="124"/>
        <v>0</v>
      </c>
      <c r="EM36" s="77">
        <f t="shared" si="124"/>
        <v>0</v>
      </c>
      <c r="EN36" s="77">
        <f t="shared" si="124"/>
        <v>0</v>
      </c>
      <c r="EO36" s="77">
        <f t="shared" si="124"/>
        <v>0</v>
      </c>
      <c r="EP36" s="77">
        <f t="shared" si="124"/>
        <v>0</v>
      </c>
      <c r="EQ36" s="77">
        <f t="shared" si="124"/>
        <v>0</v>
      </c>
      <c r="ER36" s="77">
        <f t="shared" si="124"/>
        <v>0</v>
      </c>
      <c r="ES36" s="77">
        <f t="shared" si="124"/>
        <v>0</v>
      </c>
      <c r="ET36" s="77">
        <f t="shared" si="124"/>
        <v>0</v>
      </c>
      <c r="EU36" s="77">
        <f t="shared" si="124"/>
        <v>0</v>
      </c>
      <c r="EV36" s="77">
        <f t="shared" si="125"/>
        <v>0</v>
      </c>
      <c r="EW36" s="77">
        <f t="shared" si="125"/>
        <v>0</v>
      </c>
      <c r="EX36" s="77">
        <f t="shared" si="125"/>
        <v>0</v>
      </c>
      <c r="EY36" s="77">
        <f t="shared" si="125"/>
        <v>0</v>
      </c>
      <c r="EZ36" s="77">
        <f t="shared" si="125"/>
        <v>0</v>
      </c>
      <c r="FA36" s="77">
        <f t="shared" si="125"/>
        <v>0</v>
      </c>
      <c r="FB36" s="77">
        <f t="shared" si="125"/>
        <v>0</v>
      </c>
      <c r="FC36" s="77">
        <f t="shared" si="125"/>
        <v>0</v>
      </c>
      <c r="FD36" s="77">
        <f t="shared" si="125"/>
        <v>0</v>
      </c>
      <c r="FE36" s="77">
        <f t="shared" si="125"/>
        <v>0</v>
      </c>
      <c r="FF36" s="77">
        <f t="shared" si="126"/>
        <v>0</v>
      </c>
      <c r="FG36" s="77">
        <f t="shared" si="126"/>
        <v>0</v>
      </c>
      <c r="FH36" s="77">
        <f t="shared" si="126"/>
        <v>0</v>
      </c>
      <c r="FI36" s="77">
        <f t="shared" si="126"/>
        <v>0</v>
      </c>
      <c r="FJ36" s="77">
        <f t="shared" si="126"/>
        <v>0</v>
      </c>
      <c r="FK36" s="77">
        <f t="shared" si="126"/>
        <v>0</v>
      </c>
      <c r="FL36" s="77">
        <f t="shared" si="126"/>
        <v>0</v>
      </c>
      <c r="FM36" s="77">
        <f t="shared" si="126"/>
        <v>0</v>
      </c>
      <c r="FN36" s="77">
        <f t="shared" si="126"/>
        <v>0</v>
      </c>
      <c r="FO36" s="77">
        <f t="shared" si="106"/>
        <v>0</v>
      </c>
      <c r="FP36" s="77">
        <f t="shared" si="106"/>
        <v>0</v>
      </c>
      <c r="FQ36" s="77">
        <f t="shared" si="106"/>
        <v>0</v>
      </c>
      <c r="FR36" s="77">
        <f t="shared" si="106"/>
        <v>0</v>
      </c>
      <c r="FS36" s="77">
        <f t="shared" si="106"/>
        <v>0</v>
      </c>
      <c r="FT36" s="77">
        <f t="shared" si="106"/>
        <v>0</v>
      </c>
      <c r="FU36" s="77" t="e">
        <f t="shared" si="106"/>
        <v>#N/A</v>
      </c>
      <c r="FV36" s="77" t="e">
        <f t="shared" si="110"/>
        <v>#N/A</v>
      </c>
      <c r="FW36" s="77" t="e">
        <f t="shared" si="110"/>
        <v>#N/A</v>
      </c>
      <c r="FX36" s="77" t="e">
        <f t="shared" si="110"/>
        <v>#N/A</v>
      </c>
      <c r="FY36" s="77" t="e">
        <f t="shared" si="110"/>
        <v>#N/A</v>
      </c>
      <c r="FZ36" s="77" t="e">
        <f t="shared" si="110"/>
        <v>#N/A</v>
      </c>
      <c r="GA36" s="77" t="e">
        <f t="shared" si="110"/>
        <v>#N/A</v>
      </c>
      <c r="GB36" s="77" t="e">
        <f t="shared" si="110"/>
        <v>#N/A</v>
      </c>
      <c r="GC36" s="77" t="e">
        <f t="shared" si="110"/>
        <v>#N/A</v>
      </c>
      <c r="GD36" s="77" t="e">
        <f t="shared" si="110"/>
        <v>#N/A</v>
      </c>
      <c r="GE36" s="77" t="e">
        <f t="shared" si="110"/>
        <v>#N/A</v>
      </c>
      <c r="GF36" s="77" t="e">
        <f t="shared" si="110"/>
        <v>#N/A</v>
      </c>
      <c r="GG36" s="77" t="e">
        <f t="shared" si="110"/>
        <v>#N/A</v>
      </c>
      <c r="GH36" s="77" t="e">
        <f t="shared" si="110"/>
        <v>#N/A</v>
      </c>
      <c r="GI36" s="77" t="e">
        <f t="shared" si="110"/>
        <v>#N/A</v>
      </c>
      <c r="GJ36" s="77" t="e">
        <f t="shared" si="110"/>
        <v>#N/A</v>
      </c>
      <c r="GK36" s="77" t="e">
        <f t="shared" si="110"/>
        <v>#N/A</v>
      </c>
      <c r="GL36" s="77" t="e">
        <f t="shared" si="109"/>
        <v>#N/A</v>
      </c>
      <c r="GM36" s="77" t="e">
        <f t="shared" si="109"/>
        <v>#N/A</v>
      </c>
      <c r="GN36" s="77" t="e">
        <f t="shared" si="109"/>
        <v>#N/A</v>
      </c>
      <c r="GO36" s="77" t="e">
        <f t="shared" si="109"/>
        <v>#N/A</v>
      </c>
      <c r="GP36" s="77" t="e">
        <f t="shared" si="109"/>
        <v>#N/A</v>
      </c>
      <c r="GQ36" s="77" t="e">
        <f t="shared" si="109"/>
        <v>#N/A</v>
      </c>
      <c r="GR36" s="77" t="e">
        <f t="shared" si="109"/>
        <v>#N/A</v>
      </c>
      <c r="GS36" s="77" t="e">
        <f t="shared" si="109"/>
        <v>#N/A</v>
      </c>
      <c r="GT36">
        <v>1</v>
      </c>
      <c r="GV36" s="10">
        <f t="shared" ca="1" si="127"/>
        <v>0</v>
      </c>
      <c r="GW36" s="10">
        <f t="shared" ca="1" si="127"/>
        <v>0</v>
      </c>
      <c r="GX36" s="10">
        <f t="shared" ca="1" si="127"/>
        <v>0</v>
      </c>
      <c r="GY36" s="10">
        <f t="shared" ca="1" si="127"/>
        <v>0</v>
      </c>
      <c r="GZ36" s="10">
        <f t="shared" ca="1" si="127"/>
        <v>0</v>
      </c>
      <c r="HA36" s="10">
        <f t="shared" ca="1" si="127"/>
        <v>0</v>
      </c>
      <c r="HB36" s="10">
        <f t="shared" ca="1" si="127"/>
        <v>0</v>
      </c>
      <c r="HC36" s="10">
        <f t="shared" ca="1" si="59"/>
        <v>0</v>
      </c>
      <c r="HD36" s="10" t="b">
        <f t="shared" ca="1" si="108"/>
        <v>0</v>
      </c>
      <c r="HE36" s="10">
        <f t="array" ref="HE36">MAX(IF(ISNA(L36:EE36),"",L36:EE36))</f>
        <v>0.2</v>
      </c>
      <c r="HF36" s="49">
        <f t="shared" ca="1" si="61"/>
        <v>0</v>
      </c>
      <c r="HG36" t="str">
        <f t="shared" si="62"/>
        <v>Africa</v>
      </c>
      <c r="HH36" t="str">
        <f t="shared" si="63"/>
        <v>Botswana</v>
      </c>
      <c r="HI36" s="10">
        <f t="shared" si="64"/>
        <v>0.2</v>
      </c>
      <c r="HJ36" s="10">
        <f t="shared" ca="1" si="65"/>
        <v>1</v>
      </c>
      <c r="HK36">
        <f t="shared" ca="1" si="66"/>
        <v>1900000</v>
      </c>
      <c r="HL36">
        <f t="shared" ca="1" si="67"/>
        <v>0</v>
      </c>
      <c r="HM36">
        <f t="shared" ca="1" si="68"/>
        <v>0</v>
      </c>
      <c r="HN36">
        <f t="shared" ca="1" si="69"/>
        <v>0</v>
      </c>
      <c r="HO36">
        <f t="shared" ca="1" si="70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1"/>
        <v>0.17142857142857143</v>
      </c>
    </row>
    <row r="37" spans="1:231" ht="30" customHeight="1" x14ac:dyDescent="0.55000000000000004">
      <c r="A37">
        <f t="shared" si="34"/>
        <v>64</v>
      </c>
      <c r="B37" s="78">
        <f>VLOOKUP(F37,Countries!$D$5:$F$254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1"/>
        <v>#N/A</v>
      </c>
      <c r="M37" s="77" t="e">
        <f t="shared" si="111"/>
        <v>#N/A</v>
      </c>
      <c r="N37" s="77" t="e">
        <f t="shared" si="111"/>
        <v>#N/A</v>
      </c>
      <c r="O37" s="77">
        <f t="shared" si="111"/>
        <v>0</v>
      </c>
      <c r="P37" s="77">
        <f t="shared" si="111"/>
        <v>0</v>
      </c>
      <c r="Q37" s="77">
        <f t="shared" si="111"/>
        <v>0</v>
      </c>
      <c r="R37" s="77">
        <f t="shared" si="111"/>
        <v>0</v>
      </c>
      <c r="S37" s="77">
        <f t="shared" si="111"/>
        <v>0</v>
      </c>
      <c r="T37" s="77">
        <f t="shared" si="111"/>
        <v>0</v>
      </c>
      <c r="U37" s="77">
        <f t="shared" si="111"/>
        <v>0</v>
      </c>
      <c r="V37" s="77">
        <f t="shared" si="112"/>
        <v>0</v>
      </c>
      <c r="W37" s="77">
        <f t="shared" si="112"/>
        <v>0</v>
      </c>
      <c r="X37" s="77">
        <f t="shared" si="112"/>
        <v>0</v>
      </c>
      <c r="Y37" s="77">
        <f t="shared" si="112"/>
        <v>0</v>
      </c>
      <c r="Z37" s="77">
        <f t="shared" si="112"/>
        <v>0</v>
      </c>
      <c r="AA37" s="77">
        <f t="shared" si="112"/>
        <v>0</v>
      </c>
      <c r="AB37" s="77">
        <f t="shared" si="112"/>
        <v>0</v>
      </c>
      <c r="AC37" s="77">
        <f t="shared" si="112"/>
        <v>0</v>
      </c>
      <c r="AD37" s="77">
        <f t="shared" si="112"/>
        <v>0</v>
      </c>
      <c r="AE37" s="77">
        <f t="shared" si="112"/>
        <v>0</v>
      </c>
      <c r="AF37" s="77">
        <f t="shared" si="113"/>
        <v>0</v>
      </c>
      <c r="AG37" s="77">
        <f t="shared" si="113"/>
        <v>0</v>
      </c>
      <c r="AH37" s="77">
        <f t="shared" si="113"/>
        <v>0</v>
      </c>
      <c r="AI37" s="77">
        <f t="shared" si="113"/>
        <v>0</v>
      </c>
      <c r="AJ37" s="77">
        <f t="shared" si="113"/>
        <v>0</v>
      </c>
      <c r="AK37" s="77">
        <f t="shared" si="113"/>
        <v>0</v>
      </c>
      <c r="AL37" s="77">
        <f t="shared" si="113"/>
        <v>0</v>
      </c>
      <c r="AM37" s="77">
        <f t="shared" si="113"/>
        <v>0</v>
      </c>
      <c r="AN37" s="77">
        <f t="shared" si="113"/>
        <v>0</v>
      </c>
      <c r="AO37" s="77">
        <f t="shared" si="113"/>
        <v>0</v>
      </c>
      <c r="AP37" s="77">
        <f t="shared" si="114"/>
        <v>0</v>
      </c>
      <c r="AQ37" s="77">
        <f t="shared" si="114"/>
        <v>0</v>
      </c>
      <c r="AR37" s="77">
        <f t="shared" si="114"/>
        <v>0</v>
      </c>
      <c r="AS37" s="77">
        <f t="shared" si="114"/>
        <v>0</v>
      </c>
      <c r="AT37" s="77">
        <f t="shared" si="114"/>
        <v>0</v>
      </c>
      <c r="AU37" s="77">
        <f t="shared" si="114"/>
        <v>0</v>
      </c>
      <c r="AV37" s="77">
        <f t="shared" si="114"/>
        <v>0</v>
      </c>
      <c r="AW37" s="77">
        <f t="shared" si="114"/>
        <v>0</v>
      </c>
      <c r="AX37" s="77">
        <f t="shared" si="114"/>
        <v>0</v>
      </c>
      <c r="AY37" s="77">
        <f t="shared" si="114"/>
        <v>0</v>
      </c>
      <c r="AZ37" s="77">
        <f t="shared" si="115"/>
        <v>0</v>
      </c>
      <c r="BA37" s="77">
        <f t="shared" si="115"/>
        <v>0</v>
      </c>
      <c r="BB37" s="77">
        <f t="shared" si="115"/>
        <v>0</v>
      </c>
      <c r="BC37" s="77">
        <f t="shared" si="115"/>
        <v>0</v>
      </c>
      <c r="BD37" s="77">
        <f t="shared" si="115"/>
        <v>0</v>
      </c>
      <c r="BE37" s="77">
        <f t="shared" si="115"/>
        <v>0</v>
      </c>
      <c r="BF37" s="77">
        <f t="shared" si="115"/>
        <v>0</v>
      </c>
      <c r="BG37" s="77">
        <f t="shared" si="115"/>
        <v>0</v>
      </c>
      <c r="BH37" s="77">
        <f t="shared" si="115"/>
        <v>0</v>
      </c>
      <c r="BI37" s="77">
        <f t="shared" si="115"/>
        <v>0</v>
      </c>
      <c r="BJ37" s="77">
        <f t="shared" si="116"/>
        <v>0</v>
      </c>
      <c r="BK37" s="77">
        <f t="shared" si="116"/>
        <v>0</v>
      </c>
      <c r="BL37" s="77">
        <f t="shared" si="116"/>
        <v>0</v>
      </c>
      <c r="BM37" s="77">
        <f t="shared" si="116"/>
        <v>0</v>
      </c>
      <c r="BN37" s="77">
        <f t="shared" si="116"/>
        <v>0</v>
      </c>
      <c r="BO37" s="77">
        <f t="shared" si="116"/>
        <v>0</v>
      </c>
      <c r="BP37" s="77">
        <f t="shared" si="116"/>
        <v>0</v>
      </c>
      <c r="BQ37" s="77">
        <f t="shared" si="116"/>
        <v>0</v>
      </c>
      <c r="BR37" s="77">
        <f t="shared" si="116"/>
        <v>0</v>
      </c>
      <c r="BS37" s="77">
        <f t="shared" si="116"/>
        <v>0</v>
      </c>
      <c r="BT37" s="77">
        <f t="shared" si="117"/>
        <v>0</v>
      </c>
      <c r="BU37" s="77">
        <f t="shared" si="117"/>
        <v>0.2</v>
      </c>
      <c r="BV37" s="77">
        <f t="shared" si="117"/>
        <v>0.2</v>
      </c>
      <c r="BW37" s="77">
        <f t="shared" si="117"/>
        <v>0.2</v>
      </c>
      <c r="BX37" s="77">
        <f t="shared" si="117"/>
        <v>0.2</v>
      </c>
      <c r="BY37" s="77">
        <f t="shared" si="117"/>
        <v>0.6</v>
      </c>
      <c r="BZ37" s="77">
        <f t="shared" si="117"/>
        <v>0.4</v>
      </c>
      <c r="CA37" s="77">
        <f t="shared" si="117"/>
        <v>0.6</v>
      </c>
      <c r="CB37" s="77">
        <f t="shared" si="117"/>
        <v>0.8</v>
      </c>
      <c r="CC37" s="77">
        <f t="shared" si="117"/>
        <v>2</v>
      </c>
      <c r="CD37" s="77">
        <f t="shared" si="118"/>
        <v>1.8</v>
      </c>
      <c r="CE37" s="77">
        <f t="shared" si="118"/>
        <v>2</v>
      </c>
      <c r="CF37" s="77">
        <f t="shared" si="118"/>
        <v>2.2000000000000002</v>
      </c>
      <c r="CG37" s="77">
        <f t="shared" si="118"/>
        <v>2.8</v>
      </c>
      <c r="CH37" s="77">
        <f t="shared" si="118"/>
        <v>2</v>
      </c>
      <c r="CI37" s="77">
        <f t="shared" si="118"/>
        <v>2.4</v>
      </c>
      <c r="CJ37" s="77">
        <f t="shared" si="118"/>
        <v>2.2000000000000002</v>
      </c>
      <c r="CK37" s="77">
        <f t="shared" si="118"/>
        <v>1.8</v>
      </c>
      <c r="CL37" s="77">
        <f t="shared" si="118"/>
        <v>1</v>
      </c>
      <c r="CM37" s="77">
        <f t="shared" si="118"/>
        <v>0.8</v>
      </c>
      <c r="CN37" s="77">
        <f t="shared" si="119"/>
        <v>0.8</v>
      </c>
      <c r="CO37" s="77">
        <f t="shared" si="119"/>
        <v>1.4</v>
      </c>
      <c r="CP37" s="77">
        <f t="shared" si="119"/>
        <v>2.2000000000000002</v>
      </c>
      <c r="CQ37" s="77">
        <f t="shared" si="119"/>
        <v>2.4</v>
      </c>
      <c r="CR37" s="77">
        <f t="shared" si="119"/>
        <v>2.6</v>
      </c>
      <c r="CS37" s="77">
        <f t="shared" si="119"/>
        <v>2</v>
      </c>
      <c r="CT37" s="77">
        <f t="shared" si="119"/>
        <v>1.8</v>
      </c>
      <c r="CU37" s="77">
        <f t="shared" si="119"/>
        <v>1</v>
      </c>
      <c r="CV37" s="77">
        <f t="shared" si="119"/>
        <v>1.4</v>
      </c>
      <c r="CW37" s="77">
        <f t="shared" si="119"/>
        <v>1.2</v>
      </c>
      <c r="CX37" s="77">
        <f t="shared" si="120"/>
        <v>1.4</v>
      </c>
      <c r="CY37" s="77">
        <f t="shared" si="120"/>
        <v>1.2</v>
      </c>
      <c r="CZ37" s="77">
        <f t="shared" si="120"/>
        <v>1.2</v>
      </c>
      <c r="DA37" s="77">
        <f t="shared" si="120"/>
        <v>1.2</v>
      </c>
      <c r="DB37" s="77">
        <f t="shared" si="120"/>
        <v>1.2</v>
      </c>
      <c r="DC37" s="77">
        <f t="shared" si="120"/>
        <v>1</v>
      </c>
      <c r="DD37" s="77">
        <f t="shared" si="120"/>
        <v>0.8</v>
      </c>
      <c r="DE37" s="77">
        <f t="shared" si="120"/>
        <v>1.2</v>
      </c>
      <c r="DF37" s="77">
        <f t="shared" si="120"/>
        <v>0.6</v>
      </c>
      <c r="DG37" s="77">
        <f t="shared" si="120"/>
        <v>0.6</v>
      </c>
      <c r="DH37" s="77">
        <f t="shared" si="121"/>
        <v>1</v>
      </c>
      <c r="DI37" s="77">
        <f t="shared" si="121"/>
        <v>1</v>
      </c>
      <c r="DJ37" s="77">
        <f t="shared" si="121"/>
        <v>0.6</v>
      </c>
      <c r="DK37" s="77">
        <f t="shared" si="121"/>
        <v>0.6</v>
      </c>
      <c r="DL37" s="77">
        <f t="shared" si="121"/>
        <v>0.6</v>
      </c>
      <c r="DM37" s="77">
        <f t="shared" si="121"/>
        <v>0.2</v>
      </c>
      <c r="DN37" s="77">
        <f t="shared" si="121"/>
        <v>1</v>
      </c>
      <c r="DO37" s="77">
        <f t="shared" si="121"/>
        <v>1</v>
      </c>
      <c r="DP37" s="77">
        <f t="shared" si="121"/>
        <v>1.2</v>
      </c>
      <c r="DQ37" s="77">
        <f t="shared" si="121"/>
        <v>1</v>
      </c>
      <c r="DR37" s="77">
        <f t="shared" si="122"/>
        <v>1</v>
      </c>
      <c r="DS37" s="77">
        <f t="shared" si="122"/>
        <v>0.4</v>
      </c>
      <c r="DT37" s="77">
        <f t="shared" si="122"/>
        <v>0.6</v>
      </c>
      <c r="DU37" s="77">
        <f t="shared" si="122"/>
        <v>0.4</v>
      </c>
      <c r="DV37" s="77">
        <f t="shared" si="122"/>
        <v>0.4</v>
      </c>
      <c r="DW37" s="77">
        <f t="shared" si="122"/>
        <v>0.6</v>
      </c>
      <c r="DX37" s="77">
        <f t="shared" si="122"/>
        <v>0.4</v>
      </c>
      <c r="DY37" s="77">
        <f t="shared" si="122"/>
        <v>0.2</v>
      </c>
      <c r="DZ37" s="77">
        <f t="shared" si="122"/>
        <v>0.2</v>
      </c>
      <c r="EA37" s="77">
        <f t="shared" si="122"/>
        <v>0.2</v>
      </c>
      <c r="EB37" s="77">
        <f t="shared" si="123"/>
        <v>0</v>
      </c>
      <c r="EC37" s="77">
        <f t="shared" si="123"/>
        <v>0</v>
      </c>
      <c r="ED37" s="77">
        <f t="shared" si="123"/>
        <v>0.2</v>
      </c>
      <c r="EE37" s="77">
        <f t="shared" si="123"/>
        <v>0.2</v>
      </c>
      <c r="EF37" s="77">
        <f t="shared" si="123"/>
        <v>0.4</v>
      </c>
      <c r="EG37" s="77">
        <f t="shared" si="123"/>
        <v>0.4</v>
      </c>
      <c r="EH37" s="77">
        <f t="shared" si="123"/>
        <v>0.6</v>
      </c>
      <c r="EI37" s="77">
        <f t="shared" si="123"/>
        <v>0.4</v>
      </c>
      <c r="EJ37" s="77">
        <f t="shared" si="123"/>
        <v>0.6</v>
      </c>
      <c r="EK37" s="77">
        <f t="shared" si="123"/>
        <v>0.4</v>
      </c>
      <c r="EL37" s="77">
        <f t="shared" si="124"/>
        <v>0.4</v>
      </c>
      <c r="EM37" s="77">
        <f t="shared" si="124"/>
        <v>0.4</v>
      </c>
      <c r="EN37" s="77">
        <f t="shared" si="124"/>
        <v>0.4</v>
      </c>
      <c r="EO37" s="77">
        <f t="shared" si="124"/>
        <v>0.2</v>
      </c>
      <c r="EP37" s="77">
        <f t="shared" si="124"/>
        <v>0.2</v>
      </c>
      <c r="EQ37" s="77">
        <f t="shared" si="124"/>
        <v>0.2</v>
      </c>
      <c r="ER37" s="77">
        <f t="shared" si="124"/>
        <v>0</v>
      </c>
      <c r="ES37" s="77">
        <f t="shared" si="124"/>
        <v>0</v>
      </c>
      <c r="ET37" s="77">
        <f t="shared" si="124"/>
        <v>0</v>
      </c>
      <c r="EU37" s="77">
        <f t="shared" si="124"/>
        <v>0</v>
      </c>
      <c r="EV37" s="77">
        <f t="shared" si="125"/>
        <v>0</v>
      </c>
      <c r="EW37" s="77">
        <f t="shared" si="125"/>
        <v>0</v>
      </c>
      <c r="EX37" s="77">
        <f t="shared" si="125"/>
        <v>0</v>
      </c>
      <c r="EY37" s="77">
        <f t="shared" si="125"/>
        <v>0</v>
      </c>
      <c r="EZ37" s="77">
        <f t="shared" si="125"/>
        <v>0</v>
      </c>
      <c r="FA37" s="77">
        <f t="shared" si="125"/>
        <v>0</v>
      </c>
      <c r="FB37" s="77">
        <f t="shared" si="125"/>
        <v>0</v>
      </c>
      <c r="FC37" s="77">
        <f t="shared" si="125"/>
        <v>0</v>
      </c>
      <c r="FD37" s="77">
        <f t="shared" si="125"/>
        <v>0</v>
      </c>
      <c r="FE37" s="77">
        <f t="shared" si="125"/>
        <v>0</v>
      </c>
      <c r="FF37" s="77">
        <f t="shared" si="126"/>
        <v>0</v>
      </c>
      <c r="FG37" s="77">
        <f t="shared" si="126"/>
        <v>0</v>
      </c>
      <c r="FH37" s="77">
        <f t="shared" si="126"/>
        <v>0</v>
      </c>
      <c r="FI37" s="77">
        <f t="shared" si="126"/>
        <v>0</v>
      </c>
      <c r="FJ37" s="77">
        <f t="shared" si="126"/>
        <v>0</v>
      </c>
      <c r="FK37" s="77">
        <f t="shared" si="126"/>
        <v>0</v>
      </c>
      <c r="FL37" s="77">
        <f t="shared" si="126"/>
        <v>0</v>
      </c>
      <c r="FM37" s="77">
        <f t="shared" si="126"/>
        <v>0</v>
      </c>
      <c r="FN37" s="77">
        <f t="shared" si="126"/>
        <v>0</v>
      </c>
      <c r="FO37" s="77">
        <f t="shared" si="106"/>
        <v>0</v>
      </c>
      <c r="FP37" s="77">
        <f t="shared" si="106"/>
        <v>0</v>
      </c>
      <c r="FQ37" s="77">
        <f t="shared" si="106"/>
        <v>0</v>
      </c>
      <c r="FR37" s="77">
        <f t="shared" si="106"/>
        <v>0</v>
      </c>
      <c r="FS37" s="77">
        <f t="shared" si="106"/>
        <v>0</v>
      </c>
      <c r="FT37" s="77">
        <f t="shared" si="106"/>
        <v>0</v>
      </c>
      <c r="FU37" s="77" t="e">
        <f t="shared" si="106"/>
        <v>#N/A</v>
      </c>
      <c r="FV37" s="77" t="e">
        <f t="shared" si="110"/>
        <v>#N/A</v>
      </c>
      <c r="FW37" s="77" t="e">
        <f t="shared" si="110"/>
        <v>#N/A</v>
      </c>
      <c r="FX37" s="77" t="e">
        <f t="shared" si="110"/>
        <v>#N/A</v>
      </c>
      <c r="FY37" s="77" t="e">
        <f t="shared" si="110"/>
        <v>#N/A</v>
      </c>
      <c r="FZ37" s="77" t="e">
        <f t="shared" si="110"/>
        <v>#N/A</v>
      </c>
      <c r="GA37" s="77" t="e">
        <f t="shared" si="110"/>
        <v>#N/A</v>
      </c>
      <c r="GB37" s="77" t="e">
        <f t="shared" si="110"/>
        <v>#N/A</v>
      </c>
      <c r="GC37" s="77" t="e">
        <f t="shared" si="110"/>
        <v>#N/A</v>
      </c>
      <c r="GD37" s="77" t="e">
        <f t="shared" si="110"/>
        <v>#N/A</v>
      </c>
      <c r="GE37" s="77" t="e">
        <f t="shared" si="110"/>
        <v>#N/A</v>
      </c>
      <c r="GF37" s="77" t="e">
        <f t="shared" si="110"/>
        <v>#N/A</v>
      </c>
      <c r="GG37" s="77" t="e">
        <f t="shared" si="110"/>
        <v>#N/A</v>
      </c>
      <c r="GH37" s="77" t="e">
        <f t="shared" si="110"/>
        <v>#N/A</v>
      </c>
      <c r="GI37" s="77" t="e">
        <f t="shared" si="110"/>
        <v>#N/A</v>
      </c>
      <c r="GJ37" s="77" t="e">
        <f t="shared" si="110"/>
        <v>#N/A</v>
      </c>
      <c r="GK37" s="77" t="e">
        <f t="shared" si="110"/>
        <v>#N/A</v>
      </c>
      <c r="GL37" s="77" t="e">
        <f t="shared" si="109"/>
        <v>#N/A</v>
      </c>
      <c r="GM37" s="77" t="e">
        <f t="shared" si="109"/>
        <v>#N/A</v>
      </c>
      <c r="GN37" s="77" t="e">
        <f t="shared" si="109"/>
        <v>#N/A</v>
      </c>
      <c r="GO37" s="77" t="e">
        <f t="shared" si="109"/>
        <v>#N/A</v>
      </c>
      <c r="GP37" s="77" t="e">
        <f t="shared" si="109"/>
        <v>#N/A</v>
      </c>
      <c r="GQ37" s="77" t="e">
        <f t="shared" si="109"/>
        <v>#N/A</v>
      </c>
      <c r="GR37" s="77" t="e">
        <f t="shared" si="109"/>
        <v>#N/A</v>
      </c>
      <c r="GS37" s="77" t="e">
        <f t="shared" si="109"/>
        <v>#N/A</v>
      </c>
      <c r="GT37">
        <v>1</v>
      </c>
      <c r="GV37" s="10">
        <f t="shared" ca="1" si="127"/>
        <v>0</v>
      </c>
      <c r="GW37" s="10">
        <f t="shared" ca="1" si="127"/>
        <v>0</v>
      </c>
      <c r="GX37" s="10">
        <f t="shared" ca="1" si="127"/>
        <v>0</v>
      </c>
      <c r="GY37" s="10">
        <f t="shared" ca="1" si="127"/>
        <v>0</v>
      </c>
      <c r="GZ37" s="10">
        <f t="shared" ca="1" si="127"/>
        <v>0</v>
      </c>
      <c r="HA37" s="10">
        <f t="shared" ca="1" si="127"/>
        <v>0</v>
      </c>
      <c r="HB37" s="10">
        <f t="shared" ca="1" si="127"/>
        <v>0</v>
      </c>
      <c r="HC37" s="10">
        <f t="shared" ca="1" si="59"/>
        <v>0</v>
      </c>
      <c r="HD37" s="10" t="b">
        <f t="shared" ca="1" si="108"/>
        <v>0</v>
      </c>
      <c r="HE37" s="10">
        <f t="array" ref="HE37">MAX(IF(ISNA(L37:FN37),"",L37:FN37))</f>
        <v>2.8</v>
      </c>
      <c r="HF37" s="49">
        <f t="shared" ca="1" si="61"/>
        <v>0</v>
      </c>
      <c r="HG37" t="str">
        <f t="shared" si="62"/>
        <v>Europe</v>
      </c>
      <c r="HH37" t="str">
        <f t="shared" si="63"/>
        <v>Estonia</v>
      </c>
      <c r="HI37" s="10">
        <f t="shared" si="64"/>
        <v>2.8</v>
      </c>
      <c r="HJ37" s="10">
        <f t="shared" ca="1" si="65"/>
        <v>69</v>
      </c>
      <c r="HK37" s="10">
        <f t="shared" ca="1" si="66"/>
        <v>1300000</v>
      </c>
      <c r="HL37" s="10">
        <f t="shared" ca="1" si="67"/>
        <v>0</v>
      </c>
      <c r="HM37" s="10">
        <f t="shared" ca="1" si="68"/>
        <v>0</v>
      </c>
      <c r="HN37" s="10">
        <f t="shared" ca="1" si="69"/>
        <v>0</v>
      </c>
      <c r="HO37" s="10">
        <f t="shared" ca="1" si="70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1"/>
        <v>2.4</v>
      </c>
    </row>
    <row r="38" spans="1:231" ht="30" customHeight="1" x14ac:dyDescent="0.55000000000000004">
      <c r="A38">
        <f t="shared" si="34"/>
        <v>178</v>
      </c>
      <c r="B38" s="78">
        <f>VLOOKUP(F38,Countries!$D$5:$F$254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1"/>
        <v>#N/A</v>
      </c>
      <c r="M38" s="77" t="e">
        <f t="shared" si="111"/>
        <v>#N/A</v>
      </c>
      <c r="N38" s="77" t="e">
        <f t="shared" si="111"/>
        <v>#N/A</v>
      </c>
      <c r="O38" s="77">
        <f t="shared" si="111"/>
        <v>0</v>
      </c>
      <c r="P38" s="77">
        <f t="shared" si="111"/>
        <v>0</v>
      </c>
      <c r="Q38" s="77">
        <f t="shared" si="111"/>
        <v>0</v>
      </c>
      <c r="R38" s="77">
        <f t="shared" si="111"/>
        <v>0</v>
      </c>
      <c r="S38" s="77">
        <f t="shared" si="111"/>
        <v>0</v>
      </c>
      <c r="T38" s="77">
        <f t="shared" si="111"/>
        <v>0</v>
      </c>
      <c r="U38" s="77">
        <f t="shared" si="111"/>
        <v>0</v>
      </c>
      <c r="V38" s="77">
        <f t="shared" si="112"/>
        <v>0</v>
      </c>
      <c r="W38" s="77">
        <f t="shared" si="112"/>
        <v>0</v>
      </c>
      <c r="X38" s="77">
        <f t="shared" si="112"/>
        <v>0</v>
      </c>
      <c r="Y38" s="77">
        <f t="shared" si="112"/>
        <v>0</v>
      </c>
      <c r="Z38" s="77">
        <f t="shared" si="112"/>
        <v>0</v>
      </c>
      <c r="AA38" s="77">
        <f t="shared" si="112"/>
        <v>0</v>
      </c>
      <c r="AB38" s="77">
        <f t="shared" si="112"/>
        <v>0</v>
      </c>
      <c r="AC38" s="77">
        <f t="shared" si="112"/>
        <v>0</v>
      </c>
      <c r="AD38" s="77">
        <f t="shared" si="112"/>
        <v>0</v>
      </c>
      <c r="AE38" s="77">
        <f t="shared" si="112"/>
        <v>0</v>
      </c>
      <c r="AF38" s="77">
        <f t="shared" si="113"/>
        <v>0</v>
      </c>
      <c r="AG38" s="77">
        <f t="shared" si="113"/>
        <v>0</v>
      </c>
      <c r="AH38" s="77">
        <f t="shared" si="113"/>
        <v>0</v>
      </c>
      <c r="AI38" s="77">
        <f t="shared" si="113"/>
        <v>0</v>
      </c>
      <c r="AJ38" s="77">
        <f t="shared" si="113"/>
        <v>0</v>
      </c>
      <c r="AK38" s="77">
        <f t="shared" si="113"/>
        <v>0</v>
      </c>
      <c r="AL38" s="77">
        <f t="shared" si="113"/>
        <v>0</v>
      </c>
      <c r="AM38" s="77">
        <f t="shared" si="113"/>
        <v>0</v>
      </c>
      <c r="AN38" s="77">
        <f t="shared" si="113"/>
        <v>0</v>
      </c>
      <c r="AO38" s="77">
        <f t="shared" si="113"/>
        <v>0</v>
      </c>
      <c r="AP38" s="77">
        <f t="shared" si="114"/>
        <v>0</v>
      </c>
      <c r="AQ38" s="77">
        <f t="shared" si="114"/>
        <v>0</v>
      </c>
      <c r="AR38" s="77">
        <f t="shared" si="114"/>
        <v>0</v>
      </c>
      <c r="AS38" s="77">
        <f t="shared" si="114"/>
        <v>0</v>
      </c>
      <c r="AT38" s="77">
        <f t="shared" si="114"/>
        <v>0</v>
      </c>
      <c r="AU38" s="77">
        <f t="shared" si="114"/>
        <v>0</v>
      </c>
      <c r="AV38" s="77">
        <f t="shared" si="114"/>
        <v>0</v>
      </c>
      <c r="AW38" s="77">
        <f t="shared" si="114"/>
        <v>0</v>
      </c>
      <c r="AX38" s="77">
        <f t="shared" si="114"/>
        <v>0</v>
      </c>
      <c r="AY38" s="77">
        <f t="shared" si="114"/>
        <v>0</v>
      </c>
      <c r="AZ38" s="77">
        <f t="shared" si="115"/>
        <v>0</v>
      </c>
      <c r="BA38" s="77">
        <f t="shared" si="115"/>
        <v>0</v>
      </c>
      <c r="BB38" s="77">
        <f t="shared" si="115"/>
        <v>0</v>
      </c>
      <c r="BC38" s="77">
        <f t="shared" si="115"/>
        <v>0</v>
      </c>
      <c r="BD38" s="77">
        <f t="shared" si="115"/>
        <v>0</v>
      </c>
      <c r="BE38" s="77">
        <f t="shared" si="115"/>
        <v>0</v>
      </c>
      <c r="BF38" s="77">
        <f t="shared" si="115"/>
        <v>0</v>
      </c>
      <c r="BG38" s="77">
        <f t="shared" si="115"/>
        <v>0</v>
      </c>
      <c r="BH38" s="77">
        <f t="shared" si="115"/>
        <v>0</v>
      </c>
      <c r="BI38" s="77">
        <f t="shared" si="115"/>
        <v>0</v>
      </c>
      <c r="BJ38" s="77">
        <f t="shared" si="116"/>
        <v>0</v>
      </c>
      <c r="BK38" s="77">
        <f t="shared" si="116"/>
        <v>0</v>
      </c>
      <c r="BL38" s="77">
        <f t="shared" si="116"/>
        <v>0</v>
      </c>
      <c r="BM38" s="77">
        <f t="shared" si="116"/>
        <v>0</v>
      </c>
      <c r="BN38" s="77">
        <f t="shared" si="116"/>
        <v>0</v>
      </c>
      <c r="BO38" s="77">
        <f t="shared" si="116"/>
        <v>0.2</v>
      </c>
      <c r="BP38" s="77">
        <f t="shared" si="116"/>
        <v>0.2</v>
      </c>
      <c r="BQ38" s="77">
        <f t="shared" si="116"/>
        <v>0.2</v>
      </c>
      <c r="BR38" s="77">
        <f t="shared" si="116"/>
        <v>0.6</v>
      </c>
      <c r="BS38" s="77">
        <f t="shared" si="116"/>
        <v>0.6</v>
      </c>
      <c r="BT38" s="77">
        <f t="shared" si="117"/>
        <v>0.6</v>
      </c>
      <c r="BU38" s="77">
        <f t="shared" si="117"/>
        <v>0.8</v>
      </c>
      <c r="BV38" s="77">
        <f t="shared" si="117"/>
        <v>1</v>
      </c>
      <c r="BW38" s="77">
        <f t="shared" si="117"/>
        <v>0.6</v>
      </c>
      <c r="BX38" s="77">
        <f t="shared" si="117"/>
        <v>1</v>
      </c>
      <c r="BY38" s="77">
        <f t="shared" si="117"/>
        <v>0.8</v>
      </c>
      <c r="BZ38" s="77">
        <f t="shared" si="117"/>
        <v>0.6</v>
      </c>
      <c r="CA38" s="77">
        <f t="shared" si="117"/>
        <v>0.8</v>
      </c>
      <c r="CB38" s="77">
        <f t="shared" si="117"/>
        <v>1.2</v>
      </c>
      <c r="CC38" s="77">
        <f t="shared" si="117"/>
        <v>1.2</v>
      </c>
      <c r="CD38" s="77">
        <f t="shared" si="118"/>
        <v>2</v>
      </c>
      <c r="CE38" s="77">
        <f t="shared" si="118"/>
        <v>2</v>
      </c>
      <c r="CF38" s="77">
        <f t="shared" si="118"/>
        <v>2.4</v>
      </c>
      <c r="CG38" s="77">
        <f t="shared" si="118"/>
        <v>2</v>
      </c>
      <c r="CH38" s="77">
        <f t="shared" si="118"/>
        <v>1.8</v>
      </c>
      <c r="CI38" s="77">
        <f t="shared" si="118"/>
        <v>1.2</v>
      </c>
      <c r="CJ38" s="77">
        <f t="shared" si="118"/>
        <v>1.4</v>
      </c>
      <c r="CK38" s="77">
        <f t="shared" si="118"/>
        <v>0.6</v>
      </c>
      <c r="CL38" s="77">
        <f t="shared" si="118"/>
        <v>1.2</v>
      </c>
      <c r="CM38" s="77">
        <f t="shared" si="118"/>
        <v>1.6</v>
      </c>
      <c r="CN38" s="77">
        <f t="shared" si="119"/>
        <v>2</v>
      </c>
      <c r="CO38" s="77">
        <f t="shared" si="119"/>
        <v>1.8</v>
      </c>
      <c r="CP38" s="77">
        <f t="shared" si="119"/>
        <v>2</v>
      </c>
      <c r="CQ38" s="77">
        <f t="shared" si="119"/>
        <v>1.8</v>
      </c>
      <c r="CR38" s="77">
        <f t="shared" si="119"/>
        <v>1.2</v>
      </c>
      <c r="CS38" s="77">
        <f t="shared" si="119"/>
        <v>0.6</v>
      </c>
      <c r="CT38" s="77">
        <f t="shared" si="119"/>
        <v>0.8</v>
      </c>
      <c r="CU38" s="77">
        <f t="shared" si="119"/>
        <v>0.6</v>
      </c>
      <c r="CV38" s="77">
        <f t="shared" si="119"/>
        <v>0.2</v>
      </c>
      <c r="CW38" s="77">
        <f t="shared" si="119"/>
        <v>0.2</v>
      </c>
      <c r="CX38" s="77">
        <f t="shared" si="120"/>
        <v>0.2</v>
      </c>
      <c r="CY38" s="77">
        <f t="shared" si="120"/>
        <v>0</v>
      </c>
      <c r="CZ38" s="77">
        <f t="shared" si="120"/>
        <v>0</v>
      </c>
      <c r="DA38" s="77">
        <f t="shared" si="120"/>
        <v>0</v>
      </c>
      <c r="DB38" s="77">
        <f t="shared" si="120"/>
        <v>0.2</v>
      </c>
      <c r="DC38" s="77">
        <f t="shared" si="120"/>
        <v>0.4</v>
      </c>
      <c r="DD38" s="77">
        <f t="shared" si="120"/>
        <v>0.4</v>
      </c>
      <c r="DE38" s="77">
        <f t="shared" si="120"/>
        <v>0.6</v>
      </c>
      <c r="DF38" s="77">
        <f t="shared" si="120"/>
        <v>0.6</v>
      </c>
      <c r="DG38" s="77">
        <f t="shared" si="120"/>
        <v>0.6</v>
      </c>
      <c r="DH38" s="77">
        <f t="shared" si="121"/>
        <v>0.4</v>
      </c>
      <c r="DI38" s="77">
        <f t="shared" si="121"/>
        <v>0.6</v>
      </c>
      <c r="DJ38" s="77">
        <f t="shared" si="121"/>
        <v>0.4</v>
      </c>
      <c r="DK38" s="77">
        <f t="shared" si="121"/>
        <v>0.4</v>
      </c>
      <c r="DL38" s="77">
        <f t="shared" si="121"/>
        <v>0.4</v>
      </c>
      <c r="DM38" s="77">
        <f t="shared" si="121"/>
        <v>0.6</v>
      </c>
      <c r="DN38" s="77">
        <f t="shared" si="121"/>
        <v>0.4</v>
      </c>
      <c r="DO38" s="77">
        <f t="shared" si="121"/>
        <v>0.4</v>
      </c>
      <c r="DP38" s="77">
        <f t="shared" si="121"/>
        <v>0.4</v>
      </c>
      <c r="DQ38" s="77">
        <f t="shared" si="121"/>
        <v>0.2</v>
      </c>
      <c r="DR38" s="77">
        <f t="shared" si="122"/>
        <v>0</v>
      </c>
      <c r="DS38" s="77">
        <f t="shared" si="122"/>
        <v>0</v>
      </c>
      <c r="DT38" s="77">
        <f t="shared" si="122"/>
        <v>0</v>
      </c>
      <c r="DU38" s="77">
        <f t="shared" si="122"/>
        <v>0</v>
      </c>
      <c r="DV38" s="77">
        <f t="shared" si="122"/>
        <v>0</v>
      </c>
      <c r="DW38" s="77">
        <f t="shared" si="122"/>
        <v>0.2</v>
      </c>
      <c r="DX38" s="77">
        <f t="shared" si="122"/>
        <v>0.4</v>
      </c>
      <c r="DY38" s="77">
        <f t="shared" si="122"/>
        <v>0.4</v>
      </c>
      <c r="DZ38" s="77">
        <f t="shared" si="122"/>
        <v>0.4</v>
      </c>
      <c r="EA38" s="77">
        <f t="shared" si="122"/>
        <v>0.4</v>
      </c>
      <c r="EB38" s="77">
        <f t="shared" si="123"/>